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heme/theme1.xml" ContentType="application/vnd.openxmlformats-officedocument.theme+xml"/>
  <Override PartName="/xl/worksheets/sheet2.xml" ContentType="application/vnd.openxmlformats-officedocument.spreadsheetml.worksheet+xml"/>
  <Override PartName="/xl/worksheets/sheet1.xml" ContentType="application/vnd.openxmlformats-officedocument.spreadsheetml.worksheet+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111"/>
  <workbookPr codeName="ThisWorkbook" defaultThemeVersion="124226"/>
  <mc:AlternateContent xmlns:mc="http://schemas.openxmlformats.org/markup-compatibility/2006">
    <mc:Choice Requires="x15">
      <x15ac:absPath xmlns:x15ac="http://schemas.microsoft.com/office/spreadsheetml/2010/11/ac" url="https://ohpredictivecom.sharepoint.com/sites/OHPIGeneralFiles/Shared Documents/Projects/1- Current Projects/210831_PLEA/Deliverables/PR/"/>
    </mc:Choice>
  </mc:AlternateContent>
  <xr:revisionPtr revIDLastSave="15" documentId="11_45DE2FBF813FC9E838FCD474582BEDBD0D787A0B" xr6:coauthVersionLast="47" xr6:coauthVersionMax="47" xr10:uidLastSave="{92C0E2CC-C1BF-C846-B23E-DD0D88A68E03}"/>
  <workbookProtection workbookAlgorithmName="SHA-512" workbookHashValue="ou9xG+P9c8Gn8QnAx5vdb2+Jx8QP6F+H6O0y/Se5sHGWNxcR5zthml7j8SjEzekQhk2+B9otxUGFH20ocItmsw==" workbookSaltValue="sPlFOofZAZG6cdi8rUWNeg==" workbookSpinCount="100000" lockStructure="1"/>
  <bookViews>
    <workbookView xWindow="7800" yWindow="500" windowWidth="29460" windowHeight="19360" xr2:uid="{00000000-000D-0000-FFFF-FFFF00000000}"/>
  </bookViews>
  <sheets>
    <sheet name="PLEA Media Crosstabs" sheetId="1" r:id="rId1"/>
    <sheet name="Sample Summary" sheetId="3" r:id="rId2"/>
  </sheets>
  <definedNames>
    <definedName name="Analysis_Name" localSheetId="1">'Sample Summary'!$A$1</definedName>
    <definedName name="Analysis_Name">'PLEA Media Crosstabs'!$A$1</definedName>
    <definedName name="Crosstab_Description" localSheetId="1">'Sample Summary'!#REF!</definedName>
    <definedName name="Crosstab_Description">'PLEA Media Crosstabs'!#REF!</definedName>
    <definedName name="FilterInfoRange" localSheetId="1">'Sample Summary'!#REF!</definedName>
    <definedName name="FilterInfoRange">'PLEA Media Crosstabs'!#REF!</definedName>
    <definedName name="Heading_Begin" localSheetId="1">'Sample Summary'!$A$8</definedName>
    <definedName name="Heading_Begin">'PLEA Media Crosstabs'!$A$7</definedName>
    <definedName name="InfoRange" localSheetId="1">'Sample Summary'!$A$7</definedName>
    <definedName name="InfoRange">'PLEA Media Crosstabs'!$A$6</definedName>
    <definedName name="_xlnm.Print_Titles" localSheetId="0">'PLEA Media Crosstabs'!$7:$10</definedName>
    <definedName name="_xlnm.Print_Titles" localSheetId="1">'Sample Summary'!$8:$10</definedName>
  </definedNames>
  <calcPr calcId="125725"/>
</workbook>
</file>

<file path=xl/sharedStrings.xml><?xml version="1.0" encoding="utf-8"?>
<sst xmlns="http://schemas.openxmlformats.org/spreadsheetml/2006/main" count="301" uniqueCount="105">
  <si>
    <t>Total</t>
  </si>
  <si>
    <t>Gender</t>
  </si>
  <si>
    <t>Region_Combined</t>
  </si>
  <si>
    <t>Age</t>
  </si>
  <si>
    <t>Party_Combined</t>
  </si>
  <si>
    <t>Race/Ethnicity</t>
  </si>
  <si>
    <t>Male</t>
  </si>
  <si>
    <t>Female</t>
  </si>
  <si>
    <t>North PHX (CCDs 1, 2, 3)</t>
  </si>
  <si>
    <t>West PHX (CCDs 4, 5, 7)</t>
  </si>
  <si>
    <t>East PHX (CCDs 6, 8)</t>
  </si>
  <si>
    <t>18-44</t>
  </si>
  <si>
    <t>45+</t>
  </si>
  <si>
    <t>DEM</t>
  </si>
  <si>
    <t>IND</t>
  </si>
  <si>
    <t>REP</t>
  </si>
  <si>
    <t>White, Non-Hispanic</t>
  </si>
  <si>
    <t>Hispanic</t>
  </si>
  <si>
    <t>Black, Non-Hispanic</t>
  </si>
  <si>
    <t>Other Races/Ethnicities</t>
  </si>
  <si>
    <t>Column %</t>
  </si>
  <si>
    <t xml:space="preserve"> (&amp; others)</t>
  </si>
  <si>
    <t>Sample Size</t>
  </si>
  <si>
    <t>Unsure</t>
  </si>
  <si>
    <t>Refused</t>
  </si>
  <si>
    <t>Very Favorable</t>
  </si>
  <si>
    <t>Somewhat Favorable</t>
  </si>
  <si>
    <t>Somewhat Unfavorable</t>
  </si>
  <si>
    <t>Very Unfavorable</t>
  </si>
  <si>
    <t>No Opinion</t>
  </si>
  <si>
    <t>Never Heard of</t>
  </si>
  <si>
    <t>Total Favorable</t>
  </si>
  <si>
    <t>Total Unfavorable</t>
  </si>
  <si>
    <t>No Opinion/NHO/Refused</t>
  </si>
  <si>
    <t>Phoenix Mayor Kate Gallego  - Now, here are the names of some people or organizations in the news. Please tell me if you have a very favorable, somewhat favorable, somewhat unfavorable, or very unfavorable impression of each. If you have no opinion or have never heard of the person, just say so.</t>
  </si>
  <si>
    <t>Phoenix Mayor Kate Gallego - Total Favorability</t>
  </si>
  <si>
    <t>The Phoenix City Council - Now, here are the names of some people or organizations in the news. Please tell me if you have a very favorable, somewhat favorable, somewhat unfavorable, or very unfavorable impression of each. If you have no opinion or have never heard of the person, just say so.</t>
  </si>
  <si>
    <t>The Phoenix City Council - Total Favorability</t>
  </si>
  <si>
    <t>The Phoenix Police Department - Now, here are the names of some people or organizations in the news. Please tell me if you have a very favorable, somewhat favorable, somewhat unfavorable, or very unfavorable impression of each. If you have no opinion or have never heard of the person, just say so.</t>
  </si>
  <si>
    <t>The Phoenix Police Department - Total Favorability</t>
  </si>
  <si>
    <t>Please tell me whether you approve or disapprove of Phoenix Mayor Kate Gallego’s handling of her job as mayor.</t>
  </si>
  <si>
    <t>Strongly Approve</t>
  </si>
  <si>
    <t>Somewhat Approve</t>
  </si>
  <si>
    <t>Neither Approve nor Disapprove</t>
  </si>
  <si>
    <t>Somewhat Disapprove</t>
  </si>
  <si>
    <t>Strongly Disapprove</t>
  </si>
  <si>
    <t>Total Please tell me whether you approve or disapprove of Phoenix Mayor Kate Gallego’s handling of her job as mayor.</t>
  </si>
  <si>
    <t>Total Approve</t>
  </si>
  <si>
    <t>Total Disapprove</t>
  </si>
  <si>
    <t>Neither/Unsure/Refused</t>
  </si>
  <si>
    <t>In general, how would you rate the job that the Phoenix Police Department does?</t>
  </si>
  <si>
    <t>Excellent</t>
  </si>
  <si>
    <t>Good</t>
  </si>
  <si>
    <t>Fair</t>
  </si>
  <si>
    <t>Poor</t>
  </si>
  <si>
    <t>Excellent/Good</t>
  </si>
  <si>
    <t>Fair/Poor</t>
  </si>
  <si>
    <t>Unsure/Refused</t>
  </si>
  <si>
    <t>Which of the following comes closest to your opinion on the relationship between safety in the City of Phoenix and the police?</t>
  </si>
  <si>
    <t>The City of Phoenix would be a safer place if it had MORE police officers</t>
  </si>
  <si>
    <t>The City of Phoenix is safest with its CURRENT NUMBER of police officers</t>
  </si>
  <si>
    <t>The City of Phoenix would be a safer place if it had FEWER police officers</t>
  </si>
  <si>
    <t>In your opinion, does the City of Phoenix currently have a problem preventing and investigating crimes that happen in the city?</t>
  </si>
  <si>
    <t>Yes, a major problem</t>
  </si>
  <si>
    <t>Yes, a minor problem</t>
  </si>
  <si>
    <t>No, no problem</t>
  </si>
  <si>
    <t>Yes</t>
  </si>
  <si>
    <t>No</t>
  </si>
  <si>
    <t>Regarding crime rates in Phoenix, since 2010, violent crime has risen 71%, the number of homicides has risen 61%, the number rapes have risen more than 100%, and aggravated assaults have risen more than 120%. In your opinion, does the City of Phoenix currently have a problem preventing and investigating crimes that happen in the city?</t>
  </si>
  <si>
    <t>Regarding police response times in Phoenix, since 2016, response times have increased 4.2%, and since 2020 they have increased 3.5%. In your opinion, does the City of Phoenix currently have a problem preventing and investigating crimes that happen in the city?</t>
  </si>
  <si>
    <t>Regarding police caseloads in Phoenix, in many departments, including assaults, burglary, rape, and domestic violence, investigators have between 2 and 10 times the recommended caseload. In your opinion, does the City of Phoenix currently have a problem preventing and investigating crimes that happen in the city?</t>
  </si>
  <si>
    <t>Regarding the size of the Phoenix police department, Phoenix has less than one-half the number of police officers than some other comparably sized cities like Philadelphia. In your opinion, does the City of Phoenix currently have a problem preventing and investigating crimes that happen in the city?</t>
  </si>
  <si>
    <t>After everything you have just heard, in your opinion, does the City of Phoenix currently have a problem preventing and investigating crimes that happen in the city?</t>
  </si>
  <si>
    <t>Now, please tell me whether you approve or disapprove of Phoenix Mayor Kate Gallego’s handling of her job as mayor.</t>
  </si>
  <si>
    <t>Total Now, please tell me whether you approve or disapprove of Phoenix Mayor Kate Gallego’s handling of her job as mayor.</t>
  </si>
  <si>
    <t>From what you may know, or if you had to guess, who would you say is responsible for the crime statistics you heard earlier?</t>
  </si>
  <si>
    <t>The Phoenix Police Department, for not preventing or investigating the crimes well</t>
  </si>
  <si>
    <t>The Phoenix Mayor and City Council, for not providing the police department the resources to prevent and investigate crimes</t>
  </si>
  <si>
    <t>As you may have heard, the Phoenix Union School District and the Tempe Union School District have removed school resource officers (SROs) or on-campus police officers from their assignments in schools within those districts. Do you support or oppose assigning police officers to protect schools?</t>
  </si>
  <si>
    <t>Strongly Support</t>
  </si>
  <si>
    <t>Somewhat Support</t>
  </si>
  <si>
    <t>Neither Support nor Oppose</t>
  </si>
  <si>
    <t>Somewhat Oppose</t>
  </si>
  <si>
    <t>Strongly Oppose</t>
  </si>
  <si>
    <t>Total Support</t>
  </si>
  <si>
    <t>Total Oppose</t>
  </si>
  <si>
    <t>Would you support or oppose the City of Phoenix increasing the amount of funding and resources that are provided to the Phoenix Police Department?</t>
  </si>
  <si>
    <t>Please tell me if you have an overall favorable or unfavorable impression of the following group of Phoenix City Council members: Yassamin Ansari, Betty Guardado, Laura Pastor, and Carlos Garcia. If you have no opinion or have never heard these people, just say so.</t>
  </si>
  <si>
    <t>Favorable</t>
  </si>
  <si>
    <t>Unfavorable</t>
  </si>
  <si>
    <t>As you may know, Council Members Ansari, Guardado, Pastor, and Garcia, recently voted to reallocate 2.5 million dollars in police staffing resources, including funds for police officer salaries, to other areas of the city budget. Knowing this, please tell me if you have an overall favorable or unfavorable impression of this group of Phoenix City Council members.</t>
  </si>
  <si>
    <t>Phoenix Law Enforcement Association Public Opinion Selected Crosstabs and Toplines</t>
  </si>
  <si>
    <t>City of Phoenix Registered Voters
Survey Conducted on December 20th - December 29th, 2021 n=400 with a MoE +/- 4.9% 
100% Live Caller Phone Survey
*Values may not appear to be totaled correctly, due to rounding
Weight Variable = City of Phoenix Registered Voters</t>
  </si>
  <si>
    <t>Phoenix Law Enforcement Association Public Opinion Survey Sample Summary</t>
  </si>
  <si>
    <t>Overall Phoenix Voter
Survey Conducted on December 20th - December 29th, 2021 n=400 with a MoE +/- 4.9% 
100% Live Caller Phone Survey
*Values may not appear to be totaled correctly, due to rounding
Weight Variable = Overall Phoenix Voter</t>
  </si>
  <si>
    <t>Reg 1 (CCDs 1, 2, 3)</t>
  </si>
  <si>
    <t>Reg 2 (CCDs 4, 5, 7)</t>
  </si>
  <si>
    <t>Reg 3 (CCDs 6, 8)</t>
  </si>
  <si>
    <t>Age_Combined</t>
  </si>
  <si>
    <t>18-34</t>
  </si>
  <si>
    <t>35-44</t>
  </si>
  <si>
    <t>45-54</t>
  </si>
  <si>
    <t>55-64</t>
  </si>
  <si>
    <t>65+</t>
  </si>
  <si>
    <t>Hispanic or Latin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0"/>
      <name val="Arial"/>
    </font>
    <font>
      <sz val="8"/>
      <name val="Arial"/>
      <family val="2"/>
    </font>
    <font>
      <b/>
      <sz val="10"/>
      <name val="Arial"/>
      <family val="2"/>
    </font>
    <font>
      <sz val="10"/>
      <name val="Arial"/>
    </font>
    <font>
      <sz val="8"/>
      <name val="Arial"/>
    </font>
    <font>
      <sz val="8"/>
      <name val="Verdana"/>
    </font>
    <font>
      <b/>
      <sz val="8"/>
      <color rgb="FF333333"/>
      <name val="arial"/>
    </font>
    <font>
      <b/>
      <sz val="8"/>
      <color rgb="FF000000"/>
      <name val="arial"/>
    </font>
    <font>
      <sz val="8"/>
      <name val="arial"/>
    </font>
    <font>
      <sz val="8"/>
      <color rgb="FF000000"/>
      <name val="arial"/>
    </font>
    <font>
      <b/>
      <sz val="8"/>
      <name val="arial"/>
    </font>
    <font>
      <sz val="8"/>
      <name val="Verdana"/>
      <family val="2"/>
    </font>
    <font>
      <sz val="8"/>
      <name val="Tahoma"/>
      <family val="2"/>
    </font>
    <font>
      <sz val="10"/>
      <name val="Arial"/>
      <family val="2"/>
    </font>
    <font>
      <b/>
      <sz val="8"/>
      <color rgb="FF333333"/>
      <name val="Arial"/>
      <family val="2"/>
    </font>
    <font>
      <b/>
      <sz val="8"/>
      <color rgb="FF000000"/>
      <name val="Arial"/>
      <family val="2"/>
    </font>
    <font>
      <sz val="8"/>
      <color rgb="FF000000"/>
      <name val="Arial"/>
      <family val="2"/>
    </font>
    <font>
      <b/>
      <sz val="8"/>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33">
    <border>
      <left/>
      <right/>
      <top/>
      <bottom/>
      <diagonal/>
    </border>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diagonalDown="1">
      <left style="thin">
        <color rgb="FFFFFFFF"/>
      </left>
      <right style="thin">
        <color rgb="FFFFFFFF"/>
      </right>
      <top style="medium">
        <color rgb="FFFFFFFF"/>
      </top>
      <bottom style="thin">
        <color rgb="FFFFFFFF"/>
      </bottom>
      <diagonal/>
    </border>
    <border diagonalDown="1">
      <left style="thin">
        <color indexed="9"/>
      </left>
      <right/>
      <top style="medium">
        <color rgb="FFFFFFFF"/>
      </top>
      <bottom style="thin">
        <color indexed="9"/>
      </bottom>
      <diagonal/>
    </border>
    <border diagonalDown="1">
      <left/>
      <right style="thin">
        <color indexed="9"/>
      </right>
      <top style="medium">
        <color rgb="FFFFFFFF"/>
      </top>
      <bottom style="thin">
        <color indexed="9"/>
      </bottom>
      <diagonal/>
    </border>
    <border diagonalDown="1">
      <left/>
      <right/>
      <top style="medium">
        <color rgb="FFFFFFFF"/>
      </top>
      <bottom style="thin">
        <color indexed="9"/>
      </bottom>
      <diagonal/>
    </border>
    <border>
      <left style="medium">
        <color indexed="9"/>
      </left>
      <right style="medium">
        <color indexed="9"/>
      </right>
      <top style="medium">
        <color indexed="9"/>
      </top>
      <bottom/>
      <diagonal/>
    </border>
    <border diagonalDown="1">
      <left style="thin">
        <color rgb="FFFFFFFF"/>
      </left>
      <right style="thin">
        <color rgb="FFFFFFFF"/>
      </right>
      <top style="thin">
        <color rgb="FFFFFFFF"/>
      </top>
      <bottom style="medium">
        <color rgb="FFFFFFFF"/>
      </bottom>
      <diagonal/>
    </border>
    <border>
      <left style="medium">
        <color rgb="FFFFFFFF"/>
      </left>
      <right style="medium">
        <color rgb="FFFFFFFF"/>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style="medium">
        <color indexed="9"/>
      </top>
      <bottom/>
      <diagonal/>
    </border>
    <border>
      <left style="medium">
        <color indexed="9"/>
      </left>
      <right/>
      <top/>
      <bottom/>
      <diagonal/>
    </border>
    <border diagonalDown="1">
      <left/>
      <right style="medium">
        <color indexed="9"/>
      </right>
      <top style="medium">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medium">
        <color rgb="FFFFFFFF"/>
      </bottom>
      <diagonal/>
    </border>
    <border>
      <left style="medium">
        <color indexed="9"/>
      </left>
      <right/>
      <top/>
      <bottom style="thin">
        <color rgb="FFFFFFFF"/>
      </bottom>
      <diagonal/>
    </border>
    <border diagonalDown="1">
      <left style="thin">
        <color rgb="FFFFFFFF"/>
      </left>
      <right style="medium">
        <color rgb="FFFFFFFF"/>
      </right>
      <top style="medium">
        <color rgb="FFFFFFFF"/>
      </top>
      <bottom style="thin">
        <color rgb="FFFFFFFF"/>
      </bottom>
      <diagonal/>
    </border>
  </borders>
  <cellStyleXfs count="21">
    <xf numFmtId="0" fontId="0" fillId="0" borderId="0"/>
    <xf numFmtId="49" fontId="2" fillId="0" borderId="1"/>
    <xf numFmtId="0" fontId="5" fillId="2" borderId="1">
      <alignment horizontal="center"/>
    </xf>
    <xf numFmtId="0" fontId="6" fillId="3" borderId="2">
      <alignment horizontal="center"/>
    </xf>
    <xf numFmtId="0" fontId="6" fillId="3" borderId="2">
      <alignment horizontal="center"/>
    </xf>
    <xf numFmtId="0" fontId="6" fillId="3" borderId="2">
      <alignment horizontal="right"/>
    </xf>
    <xf numFmtId="0" fontId="7" fillId="3" borderId="2"/>
    <xf numFmtId="0" fontId="8" fillId="4" borderId="2">
      <alignment horizontal="right"/>
    </xf>
    <xf numFmtId="0" fontId="9" fillId="4" borderId="2">
      <alignment horizontal="right"/>
    </xf>
    <xf numFmtId="0" fontId="8" fillId="2" borderId="9">
      <alignment horizontal="center"/>
    </xf>
    <xf numFmtId="0" fontId="10" fillId="4" borderId="2">
      <alignment horizontal="right"/>
    </xf>
    <xf numFmtId="0" fontId="4" fillId="5" borderId="12">
      <alignment horizontal="right"/>
    </xf>
    <xf numFmtId="0" fontId="13" fillId="0" borderId="1"/>
    <xf numFmtId="0" fontId="11" fillId="2" borderId="1">
      <alignment horizontal="center"/>
    </xf>
    <xf numFmtId="0" fontId="14" fillId="3" borderId="2">
      <alignment horizontal="center"/>
    </xf>
    <xf numFmtId="0" fontId="14" fillId="3" borderId="2">
      <alignment horizontal="right"/>
    </xf>
    <xf numFmtId="0" fontId="15" fillId="3" borderId="2"/>
    <xf numFmtId="0" fontId="1" fillId="4" borderId="2">
      <alignment horizontal="right"/>
    </xf>
    <xf numFmtId="0" fontId="16" fillId="4" borderId="2">
      <alignment horizontal="right"/>
    </xf>
    <xf numFmtId="0" fontId="17" fillId="4" borderId="2">
      <alignment horizontal="right"/>
    </xf>
    <xf numFmtId="0" fontId="3" fillId="0" borderId="1"/>
  </cellStyleXfs>
  <cellXfs count="61">
    <xf numFmtId="0" fontId="0" fillId="0" borderId="0" xfId="0"/>
    <xf numFmtId="2" fontId="1" fillId="0" borderId="0" xfId="0" applyNumberFormat="1" applyFont="1"/>
    <xf numFmtId="0" fontId="0" fillId="0" borderId="0" xfId="0" applyAlignment="1"/>
    <xf numFmtId="0" fontId="6" fillId="3" borderId="3" xfId="4" applyFont="1" applyBorder="1">
      <alignment horizontal="center"/>
    </xf>
    <xf numFmtId="0" fontId="6" fillId="3" borderId="4" xfId="5" applyFont="1" applyBorder="1">
      <alignment horizontal="right"/>
    </xf>
    <xf numFmtId="0" fontId="6" fillId="3" borderId="8" xfId="5" applyFont="1" applyBorder="1">
      <alignment horizontal="right"/>
    </xf>
    <xf numFmtId="0" fontId="7" fillId="3" borderId="5" xfId="6" applyFont="1" applyBorder="1"/>
    <xf numFmtId="0" fontId="7" fillId="3" borderId="6" xfId="6" applyFont="1" applyBorder="1"/>
    <xf numFmtId="0" fontId="7" fillId="3" borderId="7" xfId="6" applyFont="1" applyBorder="1"/>
    <xf numFmtId="3" fontId="9" fillId="4" borderId="3" xfId="8" applyNumberFormat="1" applyFont="1" applyBorder="1">
      <alignment horizontal="right"/>
    </xf>
    <xf numFmtId="9" fontId="9" fillId="4" borderId="3" xfId="8" applyNumberFormat="1" applyFont="1" applyBorder="1">
      <alignment horizontal="right"/>
    </xf>
    <xf numFmtId="0" fontId="0" fillId="0" borderId="0" xfId="0" applyAlignment="1">
      <alignment wrapText="1"/>
    </xf>
    <xf numFmtId="0" fontId="0" fillId="0" borderId="10" xfId="0" applyBorder="1"/>
    <xf numFmtId="0" fontId="8" fillId="2" borderId="11" xfId="9" applyFont="1" applyBorder="1">
      <alignment horizontal="center"/>
    </xf>
    <xf numFmtId="0" fontId="6" fillId="3" borderId="13" xfId="3" applyFont="1" applyBorder="1">
      <alignment horizontal="center"/>
    </xf>
    <xf numFmtId="0" fontId="0" fillId="0" borderId="17" xfId="0" applyBorder="1"/>
    <xf numFmtId="9" fontId="9" fillId="4" borderId="18" xfId="8" applyNumberFormat="1" applyFont="1" applyBorder="1">
      <alignment horizontal="right"/>
    </xf>
    <xf numFmtId="0" fontId="8" fillId="2" borderId="19" xfId="9" applyFont="1" applyBorder="1">
      <alignment horizontal="center"/>
    </xf>
    <xf numFmtId="0" fontId="7" fillId="3" borderId="20" xfId="6" applyFont="1" applyBorder="1" applyAlignment="1">
      <alignment wrapText="1"/>
    </xf>
    <xf numFmtId="0" fontId="8" fillId="4" borderId="21" xfId="7" applyFont="1" applyBorder="1" applyAlignment="1">
      <alignment horizontal="right" wrapText="1"/>
    </xf>
    <xf numFmtId="0" fontId="10" fillId="4" borderId="21" xfId="10" applyFont="1" applyBorder="1" applyAlignment="1">
      <alignment horizontal="right" wrapText="1"/>
    </xf>
    <xf numFmtId="0" fontId="10" fillId="4" borderId="22" xfId="10" applyFont="1" applyBorder="1" applyAlignment="1">
      <alignment horizontal="right" wrapText="1"/>
    </xf>
    <xf numFmtId="0" fontId="6" fillId="3" borderId="26" xfId="4" applyFont="1" applyBorder="1">
      <alignment horizontal="center"/>
    </xf>
    <xf numFmtId="0" fontId="6" fillId="3" borderId="27" xfId="5" applyFont="1" applyBorder="1">
      <alignment horizontal="right"/>
    </xf>
    <xf numFmtId="0" fontId="6" fillId="3" borderId="28" xfId="5" applyFont="1" applyBorder="1">
      <alignment horizontal="right"/>
    </xf>
    <xf numFmtId="0" fontId="7" fillId="3" borderId="29" xfId="6" applyFont="1" applyBorder="1"/>
    <xf numFmtId="3" fontId="9" fillId="4" borderId="26" xfId="8" applyNumberFormat="1" applyFont="1" applyBorder="1">
      <alignment horizontal="right"/>
    </xf>
    <xf numFmtId="9" fontId="9" fillId="4" borderId="26" xfId="8" applyNumberFormat="1" applyFont="1" applyBorder="1">
      <alignment horizontal="right"/>
    </xf>
    <xf numFmtId="9" fontId="9" fillId="4" borderId="30" xfId="8" applyNumberFormat="1" applyFont="1" applyBorder="1">
      <alignment horizontal="right"/>
    </xf>
    <xf numFmtId="0" fontId="6" fillId="3" borderId="14" xfId="3" applyFont="1" applyBorder="1">
      <alignment horizontal="center"/>
    </xf>
    <xf numFmtId="0" fontId="6" fillId="3" borderId="15" xfId="3" applyFont="1" applyBorder="1">
      <alignment horizontal="center"/>
    </xf>
    <xf numFmtId="0" fontId="6" fillId="3" borderId="16" xfId="3" applyFont="1" applyBorder="1">
      <alignment horizontal="center"/>
    </xf>
    <xf numFmtId="0" fontId="6" fillId="3" borderId="25" xfId="3" applyFont="1" applyBorder="1">
      <alignment horizontal="center"/>
    </xf>
    <xf numFmtId="49" fontId="2" fillId="0" borderId="1" xfId="1" applyAlignment="1">
      <alignment wrapText="1"/>
    </xf>
    <xf numFmtId="0" fontId="12" fillId="2" borderId="24" xfId="2" applyFont="1" applyBorder="1" applyAlignment="1"/>
    <xf numFmtId="0" fontId="12" fillId="2" borderId="23" xfId="2" applyFont="1" applyBorder="1" applyAlignment="1">
      <alignment wrapText="1"/>
    </xf>
    <xf numFmtId="0" fontId="12" fillId="2" borderId="24" xfId="2" applyFont="1" applyBorder="1" applyAlignment="1">
      <alignment wrapText="1"/>
    </xf>
    <xf numFmtId="0" fontId="12" fillId="2" borderId="23" xfId="2" applyFont="1" applyBorder="1" applyAlignment="1">
      <alignment horizontal="left" vertical="center" wrapText="1"/>
    </xf>
    <xf numFmtId="0" fontId="12" fillId="2" borderId="24" xfId="2" applyFont="1" applyBorder="1" applyAlignment="1">
      <alignment horizontal="left" vertical="center" wrapText="1"/>
    </xf>
    <xf numFmtId="0" fontId="12" fillId="2" borderId="31" xfId="2" applyFont="1" applyBorder="1" applyAlignment="1">
      <alignment horizontal="left" vertical="center" wrapText="1"/>
    </xf>
    <xf numFmtId="49" fontId="2" fillId="0" borderId="1" xfId="1"/>
    <xf numFmtId="2" fontId="1" fillId="0" borderId="1" xfId="12" applyNumberFormat="1" applyFont="1"/>
    <xf numFmtId="0" fontId="13" fillId="0" borderId="1" xfId="12"/>
    <xf numFmtId="0" fontId="14" fillId="3" borderId="32" xfId="14" applyBorder="1">
      <alignment horizontal="center"/>
    </xf>
    <xf numFmtId="0" fontId="14" fillId="3" borderId="27" xfId="15" applyBorder="1">
      <alignment horizontal="right"/>
    </xf>
    <xf numFmtId="0" fontId="14" fillId="3" borderId="28" xfId="15" applyBorder="1">
      <alignment horizontal="right"/>
    </xf>
    <xf numFmtId="0" fontId="15" fillId="3" borderId="20" xfId="16" applyBorder="1"/>
    <xf numFmtId="0" fontId="15" fillId="3" borderId="29" xfId="16" applyBorder="1"/>
    <xf numFmtId="0" fontId="1" fillId="4" borderId="21" xfId="17" applyBorder="1">
      <alignment horizontal="right"/>
    </xf>
    <xf numFmtId="3" fontId="16" fillId="4" borderId="26" xfId="18" applyNumberFormat="1" applyBorder="1">
      <alignment horizontal="right"/>
    </xf>
    <xf numFmtId="0" fontId="17" fillId="4" borderId="21" xfId="19" applyBorder="1">
      <alignment horizontal="right"/>
    </xf>
    <xf numFmtId="9" fontId="16" fillId="4" borderId="26" xfId="18" applyNumberFormat="1" applyBorder="1">
      <alignment horizontal="right"/>
    </xf>
    <xf numFmtId="0" fontId="17" fillId="4" borderId="22" xfId="19" applyBorder="1">
      <alignment horizontal="right"/>
    </xf>
    <xf numFmtId="9" fontId="16" fillId="4" borderId="30" xfId="18" applyNumberFormat="1" applyBorder="1">
      <alignment horizontal="right"/>
    </xf>
    <xf numFmtId="2" fontId="1" fillId="0" borderId="1" xfId="20" applyNumberFormat="1" applyFont="1"/>
    <xf numFmtId="0" fontId="12" fillId="2" borderId="24" xfId="13" applyFont="1" applyBorder="1" applyAlignment="1"/>
    <xf numFmtId="0" fontId="12" fillId="2" borderId="23" xfId="13" applyFont="1" applyBorder="1" applyAlignment="1">
      <alignment wrapText="1"/>
    </xf>
    <xf numFmtId="0" fontId="12" fillId="2" borderId="24" xfId="13" applyFont="1" applyBorder="1" applyAlignment="1">
      <alignment wrapText="1"/>
    </xf>
    <xf numFmtId="0" fontId="12" fillId="2" borderId="23" xfId="13" applyFont="1" applyBorder="1" applyAlignment="1">
      <alignment horizontal="left" vertical="center" wrapText="1"/>
    </xf>
    <xf numFmtId="0" fontId="12" fillId="2" borderId="24" xfId="13" applyFont="1" applyBorder="1" applyAlignment="1">
      <alignment horizontal="left" vertical="center" wrapText="1"/>
    </xf>
    <xf numFmtId="0" fontId="12" fillId="2" borderId="31" xfId="13" applyFont="1" applyBorder="1" applyAlignment="1">
      <alignment horizontal="left" vertical="center" wrapText="1"/>
    </xf>
  </cellXfs>
  <cellStyles count="21">
    <cellStyle name="AnalysisName" xfId="1" xr:uid="{00000000-0005-0000-0000-000000000000}"/>
    <cellStyle name="ColumnHead" xfId="4" xr:uid="{00000000-0005-0000-0000-000005000000}"/>
    <cellStyle name="ColumnHead 2" xfId="14" xr:uid="{5D8F89F0-ADCF-9941-8384-7B1CEC09C1B5}"/>
    <cellStyle name="ColumnLeaf" xfId="5" xr:uid="{00000000-0005-0000-0000-000006000000}"/>
    <cellStyle name="ColumnLeaf 2" xfId="15" xr:uid="{0EE014EB-F86A-0A43-9244-69F9779190CD}"/>
    <cellStyle name="ColumnSection" xfId="3" xr:uid="{00000000-0005-0000-0000-000004000000}"/>
    <cellStyle name="Empty" xfId="2" xr:uid="{00000000-0005-0000-0000-000003000000}"/>
    <cellStyle name="Empty 2" xfId="13" xr:uid="{28244C09-4B43-A743-88C9-C2A9C96BB25E}"/>
    <cellStyle name="Normal" xfId="0" builtinId="0"/>
    <cellStyle name="Normal 2" xfId="12" xr:uid="{FEFBC054-2B79-E24E-BA86-1878ECEDE28E}"/>
    <cellStyle name="Normal 3" xfId="20" xr:uid="{17239B52-7063-224A-9A37-7AF6FC8DAE5F}"/>
    <cellStyle name="RowCalc" xfId="7" xr:uid="{00000000-0005-0000-0000-000008000000}"/>
    <cellStyle name="RowCalc 2" xfId="17" xr:uid="{DB98DF8C-F94C-DF4B-BC67-A6930959326E}"/>
    <cellStyle name="RowSection" xfId="6" xr:uid="{00000000-0005-0000-0000-000007000000}"/>
    <cellStyle name="RowSection 2" xfId="16" xr:uid="{C09BD298-B12A-AF40-83C1-9568EB0EA633}"/>
    <cellStyle name="RowSpace" xfId="9" xr:uid="{00000000-0005-0000-0000-00000A000000}"/>
    <cellStyle name="RowValueLeaf" xfId="10" xr:uid="{00000000-0005-0000-0000-00000B000000}"/>
    <cellStyle name="RowValueLeaf 2" xfId="19" xr:uid="{116926C5-186E-7B40-B651-D03FE6F566AD}"/>
    <cellStyle name="Table" xfId="11" xr:uid="{00000000-0005-0000-0000-00000C000000}"/>
    <cellStyle name="ValueInsignificant" xfId="8" xr:uid="{00000000-0005-0000-0000-000009000000}"/>
    <cellStyle name="ValueInsignificant 2" xfId="18" xr:uid="{566577B6-492A-6342-BA42-5A10E266DE2E}"/>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152400</xdr:rowOff>
    </xdr:from>
    <xdr:to>
      <xdr:col>0</xdr:col>
      <xdr:colOff>2524125</xdr:colOff>
      <xdr:row>5</xdr:row>
      <xdr:rowOff>9835</xdr:rowOff>
    </xdr:to>
    <xdr:pic>
      <xdr:nvPicPr>
        <xdr:cNvPr id="2" name="Picture 1">
          <a:extLst>
            <a:ext uri="{FF2B5EF4-FFF2-40B4-BE49-F238E27FC236}">
              <a16:creationId xmlns:a16="http://schemas.microsoft.com/office/drawing/2014/main" id="{CBFB3A22-0DFF-2D48-9921-9978CCEB1C04}"/>
            </a:ext>
          </a:extLst>
        </xdr:cNvPr>
        <xdr:cNvPicPr>
          <a:picLocks noChangeAspect="1"/>
        </xdr:cNvPicPr>
      </xdr:nvPicPr>
      <xdr:blipFill>
        <a:blip xmlns:r="http://schemas.openxmlformats.org/officeDocument/2006/relationships" r:embed="rId1"/>
        <a:stretch>
          <a:fillRect/>
        </a:stretch>
      </xdr:blipFill>
      <xdr:spPr>
        <a:xfrm>
          <a:off x="0" y="152400"/>
          <a:ext cx="2524125" cy="67023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61924</xdr:rowOff>
    </xdr:from>
    <xdr:to>
      <xdr:col>0</xdr:col>
      <xdr:colOff>2524125</xdr:colOff>
      <xdr:row>5</xdr:row>
      <xdr:rowOff>70159</xdr:rowOff>
    </xdr:to>
    <xdr:pic>
      <xdr:nvPicPr>
        <xdr:cNvPr id="2" name="Picture 1">
          <a:extLst>
            <a:ext uri="{FF2B5EF4-FFF2-40B4-BE49-F238E27FC236}">
              <a16:creationId xmlns:a16="http://schemas.microsoft.com/office/drawing/2014/main" id="{96EA4ECD-2F58-9F4B-8673-F47439E1B5E2}"/>
            </a:ext>
          </a:extLst>
        </xdr:cNvPr>
        <xdr:cNvPicPr>
          <a:picLocks noChangeAspect="1"/>
        </xdr:cNvPicPr>
      </xdr:nvPicPr>
      <xdr:blipFill>
        <a:blip xmlns:r="http://schemas.openxmlformats.org/officeDocument/2006/relationships" r:embed="rId1"/>
        <a:stretch>
          <a:fillRect/>
        </a:stretch>
      </xdr:blipFill>
      <xdr:spPr>
        <a:xfrm>
          <a:off x="0" y="161924"/>
          <a:ext cx="2524125" cy="65753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U229"/>
  <sheetViews>
    <sheetView showGridLines="0" tabSelected="1" zoomScale="140" zoomScaleNormal="140" workbookViewId="0">
      <pane xSplit="1" ySplit="10" topLeftCell="B125" activePane="bottomRight" state="frozen"/>
      <selection pane="topRight"/>
      <selection pane="bottomLeft"/>
      <selection pane="bottomRight" activeCell="A146" sqref="A146"/>
    </sheetView>
  </sheetViews>
  <sheetFormatPr baseColWidth="10" defaultColWidth="8.83203125" defaultRowHeight="13" x14ac:dyDescent="0.15"/>
  <cols>
    <col min="1" max="1" width="96.6640625" style="2" customWidth="1"/>
    <col min="2" max="2" width="11" customWidth="1"/>
    <col min="3" max="3" width="2.6640625" customWidth="1"/>
    <col min="4" max="5" width="11" customWidth="1"/>
    <col min="6" max="6" width="2.6640625" customWidth="1"/>
    <col min="7" max="7" width="21.5" customWidth="1"/>
    <col min="8" max="8" width="21" customWidth="1"/>
    <col min="9" max="9" width="18.83203125" customWidth="1"/>
    <col min="10" max="10" width="2.6640625" customWidth="1"/>
    <col min="11" max="12" width="11" customWidth="1"/>
    <col min="13" max="13" width="2.6640625" customWidth="1"/>
    <col min="14" max="16" width="11" customWidth="1"/>
    <col min="17" max="17" width="2.6640625" customWidth="1"/>
    <col min="18" max="18" width="18.5" customWidth="1"/>
    <col min="19" max="19" width="11" customWidth="1"/>
    <col min="20" max="20" width="18.5" customWidth="1"/>
    <col min="21" max="21" width="20.83203125" customWidth="1"/>
  </cols>
  <sheetData>
    <row r="1" spans="1:21" s="1" customFormat="1" ht="14" x14ac:dyDescent="0.15">
      <c r="A1" s="33" t="s">
        <v>91</v>
      </c>
    </row>
    <row r="2" spans="1:21" s="1" customFormat="1" ht="11" x14ac:dyDescent="0.15"/>
    <row r="3" spans="1:21" s="1" customFormat="1" ht="12" thickBot="1" x14ac:dyDescent="0.2">
      <c r="A3" s="34"/>
    </row>
    <row r="4" spans="1:21" s="1" customFormat="1" ht="11" x14ac:dyDescent="0.15">
      <c r="A4" s="35"/>
    </row>
    <row r="5" spans="1:21" s="1" customFormat="1" ht="12" thickBot="1" x14ac:dyDescent="0.2">
      <c r="A5" s="36"/>
    </row>
    <row r="6" spans="1:21" s="1" customFormat="1" ht="12" thickBot="1" x14ac:dyDescent="0.2">
      <c r="A6" s="37" t="s">
        <v>92</v>
      </c>
    </row>
    <row r="7" spans="1:21" x14ac:dyDescent="0.15">
      <c r="A7" s="38"/>
      <c r="B7" s="14" t="s">
        <v>0</v>
      </c>
      <c r="C7" s="15"/>
      <c r="D7" s="29" t="s">
        <v>1</v>
      </c>
      <c r="E7" s="30"/>
      <c r="F7" s="15"/>
      <c r="G7" s="29" t="s">
        <v>2</v>
      </c>
      <c r="H7" s="31"/>
      <c r="I7" s="30"/>
      <c r="J7" s="15"/>
      <c r="K7" s="29" t="s">
        <v>3</v>
      </c>
      <c r="L7" s="30"/>
      <c r="M7" s="15"/>
      <c r="N7" s="29" t="s">
        <v>4</v>
      </c>
      <c r="O7" s="31"/>
      <c r="P7" s="30"/>
      <c r="Q7" s="15"/>
      <c r="R7" s="29" t="s">
        <v>5</v>
      </c>
      <c r="S7" s="31"/>
      <c r="T7" s="31"/>
      <c r="U7" s="32"/>
    </row>
    <row r="8" spans="1:21" x14ac:dyDescent="0.15">
      <c r="A8" s="38"/>
      <c r="B8" s="3" t="s">
        <v>0</v>
      </c>
      <c r="C8" s="12"/>
      <c r="D8" s="3" t="s">
        <v>6</v>
      </c>
      <c r="E8" s="3" t="s">
        <v>7</v>
      </c>
      <c r="F8" s="12"/>
      <c r="G8" s="3" t="s">
        <v>8</v>
      </c>
      <c r="H8" s="3" t="s">
        <v>9</v>
      </c>
      <c r="I8" s="3" t="s">
        <v>10</v>
      </c>
      <c r="J8" s="12"/>
      <c r="K8" s="3" t="s">
        <v>11</v>
      </c>
      <c r="L8" s="3" t="s">
        <v>12</v>
      </c>
      <c r="M8" s="12"/>
      <c r="N8" s="3" t="s">
        <v>13</v>
      </c>
      <c r="O8" s="3" t="s">
        <v>14</v>
      </c>
      <c r="P8" s="3" t="s">
        <v>15</v>
      </c>
      <c r="Q8" s="12"/>
      <c r="R8" s="3" t="s">
        <v>16</v>
      </c>
      <c r="S8" s="3" t="s">
        <v>17</v>
      </c>
      <c r="T8" s="3" t="s">
        <v>18</v>
      </c>
      <c r="U8" s="22" t="s">
        <v>19</v>
      </c>
    </row>
    <row r="9" spans="1:21" x14ac:dyDescent="0.15">
      <c r="A9" s="38"/>
      <c r="B9" s="4" t="s">
        <v>20</v>
      </c>
      <c r="C9" s="12"/>
      <c r="D9" s="4" t="s">
        <v>20</v>
      </c>
      <c r="E9" s="4" t="s">
        <v>20</v>
      </c>
      <c r="F9" s="12"/>
      <c r="G9" s="4" t="s">
        <v>20</v>
      </c>
      <c r="H9" s="4" t="s">
        <v>20</v>
      </c>
      <c r="I9" s="4" t="s">
        <v>20</v>
      </c>
      <c r="J9" s="12"/>
      <c r="K9" s="4" t="s">
        <v>20</v>
      </c>
      <c r="L9" s="4" t="s">
        <v>20</v>
      </c>
      <c r="M9" s="12"/>
      <c r="N9" s="4" t="s">
        <v>20</v>
      </c>
      <c r="O9" s="4" t="s">
        <v>20</v>
      </c>
      <c r="P9" s="4" t="s">
        <v>20</v>
      </c>
      <c r="Q9" s="12"/>
      <c r="R9" s="4" t="s">
        <v>20</v>
      </c>
      <c r="S9" s="4" t="s">
        <v>20</v>
      </c>
      <c r="T9" s="4" t="s">
        <v>20</v>
      </c>
      <c r="U9" s="23" t="s">
        <v>20</v>
      </c>
    </row>
    <row r="10" spans="1:21" x14ac:dyDescent="0.15">
      <c r="A10" s="39"/>
      <c r="B10" s="5" t="s">
        <v>21</v>
      </c>
      <c r="C10" s="12"/>
      <c r="D10" s="5" t="s">
        <v>21</v>
      </c>
      <c r="E10" s="5" t="s">
        <v>21</v>
      </c>
      <c r="F10" s="12"/>
      <c r="G10" s="5" t="s">
        <v>21</v>
      </c>
      <c r="H10" s="5" t="s">
        <v>21</v>
      </c>
      <c r="I10" s="5" t="s">
        <v>21</v>
      </c>
      <c r="J10" s="12"/>
      <c r="K10" s="5" t="s">
        <v>21</v>
      </c>
      <c r="L10" s="5" t="s">
        <v>21</v>
      </c>
      <c r="M10" s="12"/>
      <c r="N10" s="5" t="s">
        <v>21</v>
      </c>
      <c r="O10" s="5" t="s">
        <v>21</v>
      </c>
      <c r="P10" s="5" t="s">
        <v>21</v>
      </c>
      <c r="Q10" s="12"/>
      <c r="R10" s="5" t="s">
        <v>21</v>
      </c>
      <c r="S10" s="5" t="s">
        <v>21</v>
      </c>
      <c r="T10" s="5" t="s">
        <v>21</v>
      </c>
      <c r="U10" s="24" t="s">
        <v>21</v>
      </c>
    </row>
    <row r="11" spans="1:21" ht="36" x14ac:dyDescent="0.15">
      <c r="A11" s="18" t="s">
        <v>34</v>
      </c>
      <c r="B11" s="8"/>
      <c r="C11" s="12"/>
      <c r="D11" s="7"/>
      <c r="E11" s="8"/>
      <c r="F11" s="12"/>
      <c r="G11" s="7"/>
      <c r="H11" s="6"/>
      <c r="I11" s="8"/>
      <c r="J11" s="12"/>
      <c r="K11" s="7"/>
      <c r="L11" s="8"/>
      <c r="M11" s="12"/>
      <c r="N11" s="7"/>
      <c r="O11" s="6"/>
      <c r="P11" s="8"/>
      <c r="Q11" s="12"/>
      <c r="R11" s="7"/>
      <c r="S11" s="6"/>
      <c r="T11" s="6"/>
      <c r="U11" s="25"/>
    </row>
    <row r="12" spans="1:21" x14ac:dyDescent="0.15">
      <c r="A12" s="19" t="s">
        <v>22</v>
      </c>
      <c r="B12" s="9">
        <v>400</v>
      </c>
      <c r="C12" s="13"/>
      <c r="D12" s="9">
        <v>195.98272480127329</v>
      </c>
      <c r="E12" s="9">
        <v>204.01727519872694</v>
      </c>
      <c r="F12" s="13"/>
      <c r="G12" s="9">
        <v>168.00000000000006</v>
      </c>
      <c r="H12" s="9">
        <v>123.99999999999999</v>
      </c>
      <c r="I12" s="9">
        <v>108.00000000000003</v>
      </c>
      <c r="J12" s="13"/>
      <c r="K12" s="9">
        <v>197.79896883390319</v>
      </c>
      <c r="L12" s="9">
        <v>202.20103116609701</v>
      </c>
      <c r="M12" s="13"/>
      <c r="N12" s="9">
        <v>153.10777809867591</v>
      </c>
      <c r="O12" s="9">
        <v>139.47536664169672</v>
      </c>
      <c r="P12" s="9">
        <v>107.41685525962735</v>
      </c>
      <c r="Q12" s="13"/>
      <c r="R12" s="9">
        <v>256.80000000000013</v>
      </c>
      <c r="S12" s="9">
        <v>101.60000000000002</v>
      </c>
      <c r="T12" s="9">
        <v>17.990064807653457</v>
      </c>
      <c r="U12" s="26">
        <v>23.609935192346533</v>
      </c>
    </row>
    <row r="13" spans="1:21" x14ac:dyDescent="0.15">
      <c r="A13" s="20" t="s">
        <v>25</v>
      </c>
      <c r="B13" s="10">
        <v>0.13550342701821891</v>
      </c>
      <c r="C13" s="13"/>
      <c r="D13" s="10">
        <v>9.5432675280712934E-2</v>
      </c>
      <c r="E13" s="10">
        <v>0.17399612378961835</v>
      </c>
      <c r="F13" s="13"/>
      <c r="G13" s="10">
        <v>0.10587444776711734</v>
      </c>
      <c r="H13" s="10">
        <v>0.13058579937469808</v>
      </c>
      <c r="I13" s="10">
        <v>0.18723911536990082</v>
      </c>
      <c r="J13" s="13"/>
      <c r="K13" s="10">
        <v>6.6552789446452751E-2</v>
      </c>
      <c r="L13" s="10">
        <v>0.20295295946364117</v>
      </c>
      <c r="M13" s="13"/>
      <c r="N13" s="10">
        <v>0.24485616022757603</v>
      </c>
      <c r="O13" s="10">
        <v>0.10760029770940481</v>
      </c>
      <c r="P13" s="10">
        <v>1.5867129820320368E-2</v>
      </c>
      <c r="Q13" s="13"/>
      <c r="R13" s="10">
        <v>0.14182440319032302</v>
      </c>
      <c r="S13" s="10">
        <v>0.11869687136399429</v>
      </c>
      <c r="T13" s="10">
        <v>0.14937750868034344</v>
      </c>
      <c r="U13" s="27">
        <v>0.12850314288236903</v>
      </c>
    </row>
    <row r="14" spans="1:21" x14ac:dyDescent="0.15">
      <c r="A14" s="20" t="s">
        <v>26</v>
      </c>
      <c r="B14" s="10">
        <v>0.31526644684196492</v>
      </c>
      <c r="C14" s="13"/>
      <c r="D14" s="10">
        <v>0.40833377289979694</v>
      </c>
      <c r="E14" s="10">
        <v>0.22586427179077914</v>
      </c>
      <c r="F14" s="13"/>
      <c r="G14" s="10">
        <v>0.24420060831152141</v>
      </c>
      <c r="H14" s="10">
        <v>0.45344232717399396</v>
      </c>
      <c r="I14" s="10">
        <v>0.26716692565625122</v>
      </c>
      <c r="J14" s="13"/>
      <c r="K14" s="10">
        <v>0.32067018838180034</v>
      </c>
      <c r="L14" s="10">
        <v>0.30998034865413515</v>
      </c>
      <c r="M14" s="13"/>
      <c r="N14" s="10">
        <v>0.37319038875721183</v>
      </c>
      <c r="O14" s="10">
        <v>0.37847725468765703</v>
      </c>
      <c r="P14" s="10">
        <v>0.15062788427549187</v>
      </c>
      <c r="Q14" s="13"/>
      <c r="R14" s="10">
        <v>0.29930393278908796</v>
      </c>
      <c r="S14" s="10">
        <v>0.39175770941085902</v>
      </c>
      <c r="T14" s="10">
        <v>0.22361343569383149</v>
      </c>
      <c r="U14" s="27">
        <v>0.22956121125515544</v>
      </c>
    </row>
    <row r="15" spans="1:21" x14ac:dyDescent="0.15">
      <c r="A15" s="20" t="s">
        <v>27</v>
      </c>
      <c r="B15" s="10">
        <v>0.11505519957506452</v>
      </c>
      <c r="C15" s="13"/>
      <c r="D15" s="10">
        <v>0.10722566944831875</v>
      </c>
      <c r="E15" s="10">
        <v>0.12257638936969639</v>
      </c>
      <c r="F15" s="13"/>
      <c r="G15" s="10">
        <v>0.11990449305923631</v>
      </c>
      <c r="H15" s="10">
        <v>5.7435738257367301E-2</v>
      </c>
      <c r="I15" s="10">
        <v>0.17366753196444951</v>
      </c>
      <c r="J15" s="13"/>
      <c r="K15" s="10">
        <v>0.13634690018841519</v>
      </c>
      <c r="L15" s="10">
        <v>9.4227034645571806E-2</v>
      </c>
      <c r="M15" s="13"/>
      <c r="N15" s="10">
        <v>6.9025295757809441E-2</v>
      </c>
      <c r="O15" s="10">
        <v>0.12040662791433276</v>
      </c>
      <c r="P15" s="10">
        <v>0.17371586185799551</v>
      </c>
      <c r="Q15" s="13"/>
      <c r="R15" s="10">
        <v>0.13438834181092976</v>
      </c>
      <c r="S15" s="10">
        <v>8.5934457405029252E-2</v>
      </c>
      <c r="T15" s="10">
        <v>3.0049875559175477E-2</v>
      </c>
      <c r="U15" s="27">
        <v>9.4858946185611276E-2</v>
      </c>
    </row>
    <row r="16" spans="1:21" x14ac:dyDescent="0.15">
      <c r="A16" s="20" t="s">
        <v>28</v>
      </c>
      <c r="B16" s="10">
        <v>0.11447235202574887</v>
      </c>
      <c r="C16" s="13"/>
      <c r="D16" s="10">
        <v>0.1318136594647627</v>
      </c>
      <c r="E16" s="10">
        <v>9.7813975031917924E-2</v>
      </c>
      <c r="F16" s="13"/>
      <c r="G16" s="10">
        <v>0.19590244823688477</v>
      </c>
      <c r="H16" s="10">
        <v>2.4451630847174322E-2</v>
      </c>
      <c r="I16" s="10">
        <v>9.1160437791234006E-2</v>
      </c>
      <c r="J16" s="13"/>
      <c r="K16" s="10">
        <v>5.5877786384766731E-2</v>
      </c>
      <c r="L16" s="10">
        <v>0.17179127169800415</v>
      </c>
      <c r="M16" s="13"/>
      <c r="N16" s="10">
        <v>4.0916002994295174E-2</v>
      </c>
      <c r="O16" s="10">
        <v>8.589514835828406E-2</v>
      </c>
      <c r="P16" s="10">
        <v>0.25642274786927322</v>
      </c>
      <c r="Q16" s="13"/>
      <c r="R16" s="10">
        <v>0.12523590471052706</v>
      </c>
      <c r="S16" s="10">
        <v>7.5572043703992772E-2</v>
      </c>
      <c r="T16" s="10">
        <v>0.18460083511393052</v>
      </c>
      <c r="U16" s="27">
        <v>0.11136243414663245</v>
      </c>
    </row>
    <row r="17" spans="1:21" x14ac:dyDescent="0.15">
      <c r="A17" s="20" t="s">
        <v>29</v>
      </c>
      <c r="B17" s="10">
        <v>0.19413417104595801</v>
      </c>
      <c r="C17" s="13"/>
      <c r="D17" s="10">
        <v>0.17933191918417318</v>
      </c>
      <c r="E17" s="10">
        <v>0.208353484828291</v>
      </c>
      <c r="F17" s="13"/>
      <c r="G17" s="10">
        <v>0.19087513065500375</v>
      </c>
      <c r="H17" s="10">
        <v>0.21351712451749683</v>
      </c>
      <c r="I17" s="10">
        <v>0.17694928729789769</v>
      </c>
      <c r="J17" s="13"/>
      <c r="K17" s="10">
        <v>0.24462830231569216</v>
      </c>
      <c r="L17" s="10">
        <v>0.14473933344439874</v>
      </c>
      <c r="M17" s="13"/>
      <c r="N17" s="10">
        <v>0.17244658332312604</v>
      </c>
      <c r="O17" s="10">
        <v>0.20045453031020213</v>
      </c>
      <c r="P17" s="10">
        <v>0.21684014151009179</v>
      </c>
      <c r="Q17" s="13"/>
      <c r="R17" s="10">
        <v>0.19920265706945725</v>
      </c>
      <c r="S17" s="10">
        <v>0.1855119944445921</v>
      </c>
      <c r="T17" s="10">
        <v>0.12860817715159398</v>
      </c>
      <c r="U17" s="27">
        <v>0.22603780832717579</v>
      </c>
    </row>
    <row r="18" spans="1:21" x14ac:dyDescent="0.15">
      <c r="A18" s="20" t="s">
        <v>30</v>
      </c>
      <c r="B18" s="10">
        <v>0.1255684034930446</v>
      </c>
      <c r="C18" s="13"/>
      <c r="D18" s="10">
        <v>7.7862303722234932E-2</v>
      </c>
      <c r="E18" s="10">
        <v>0.17139575518969635</v>
      </c>
      <c r="F18" s="13"/>
      <c r="G18" s="10">
        <v>0.14324287197023591</v>
      </c>
      <c r="H18" s="10">
        <v>0.12056737982926946</v>
      </c>
      <c r="I18" s="10">
        <v>0.10381670192026646</v>
      </c>
      <c r="J18" s="13"/>
      <c r="K18" s="10">
        <v>0.17592403328287284</v>
      </c>
      <c r="L18" s="10">
        <v>7.6309052094247778E-2</v>
      </c>
      <c r="M18" s="13"/>
      <c r="N18" s="10">
        <v>9.9565568939981142E-2</v>
      </c>
      <c r="O18" s="10">
        <v>0.10716614102011916</v>
      </c>
      <c r="P18" s="10">
        <v>0.18652623466682741</v>
      </c>
      <c r="Q18" s="13"/>
      <c r="R18" s="10">
        <v>0.10004476042967435</v>
      </c>
      <c r="S18" s="10">
        <v>0.14252692367153222</v>
      </c>
      <c r="T18" s="10">
        <v>0.28375016780112522</v>
      </c>
      <c r="U18" s="27">
        <v>0.20967645720305636</v>
      </c>
    </row>
    <row r="19" spans="1:21" x14ac:dyDescent="0.15">
      <c r="A19" s="20" t="s">
        <v>24</v>
      </c>
      <c r="B19" s="10">
        <v>0</v>
      </c>
      <c r="C19" s="13"/>
      <c r="D19" s="10">
        <v>0</v>
      </c>
      <c r="E19" s="10">
        <v>0</v>
      </c>
      <c r="F19" s="13"/>
      <c r="G19" s="10">
        <v>0</v>
      </c>
      <c r="H19" s="10">
        <v>0</v>
      </c>
      <c r="I19" s="10">
        <v>0</v>
      </c>
      <c r="J19" s="13"/>
      <c r="K19" s="10">
        <v>0</v>
      </c>
      <c r="L19" s="10">
        <v>0</v>
      </c>
      <c r="M19" s="13"/>
      <c r="N19" s="10">
        <v>0</v>
      </c>
      <c r="O19" s="10">
        <v>0</v>
      </c>
      <c r="P19" s="10">
        <v>0</v>
      </c>
      <c r="Q19" s="13"/>
      <c r="R19" s="10">
        <v>0</v>
      </c>
      <c r="S19" s="10">
        <v>0</v>
      </c>
      <c r="T19" s="10">
        <v>0</v>
      </c>
      <c r="U19" s="27">
        <v>0</v>
      </c>
    </row>
    <row r="20" spans="1:21" x14ac:dyDescent="0.15">
      <c r="A20" s="18" t="s">
        <v>35</v>
      </c>
      <c r="B20" s="8"/>
      <c r="C20" s="12"/>
      <c r="D20" s="7"/>
      <c r="E20" s="8"/>
      <c r="F20" s="12"/>
      <c r="G20" s="7"/>
      <c r="H20" s="6"/>
      <c r="I20" s="8"/>
      <c r="J20" s="12"/>
      <c r="K20" s="7"/>
      <c r="L20" s="8"/>
      <c r="M20" s="12"/>
      <c r="N20" s="7"/>
      <c r="O20" s="6"/>
      <c r="P20" s="8"/>
      <c r="Q20" s="12"/>
      <c r="R20" s="7"/>
      <c r="S20" s="6"/>
      <c r="T20" s="6"/>
      <c r="U20" s="25"/>
    </row>
    <row r="21" spans="1:21" x14ac:dyDescent="0.15">
      <c r="A21" s="19" t="s">
        <v>22</v>
      </c>
      <c r="B21" s="9">
        <v>400</v>
      </c>
      <c r="C21" s="13"/>
      <c r="D21" s="9">
        <v>195.98272480127329</v>
      </c>
      <c r="E21" s="9">
        <v>204.01727519872694</v>
      </c>
      <c r="F21" s="13"/>
      <c r="G21" s="9">
        <v>168.00000000000006</v>
      </c>
      <c r="H21" s="9">
        <v>123.99999999999999</v>
      </c>
      <c r="I21" s="9">
        <v>108.00000000000003</v>
      </c>
      <c r="J21" s="13"/>
      <c r="K21" s="9">
        <v>197.79896883390319</v>
      </c>
      <c r="L21" s="9">
        <v>202.20103116609701</v>
      </c>
      <c r="M21" s="13"/>
      <c r="N21" s="9">
        <v>153.10777809867591</v>
      </c>
      <c r="O21" s="9">
        <v>139.47536664169672</v>
      </c>
      <c r="P21" s="9">
        <v>107.41685525962735</v>
      </c>
      <c r="Q21" s="13"/>
      <c r="R21" s="9">
        <v>256.80000000000013</v>
      </c>
      <c r="S21" s="9">
        <v>101.60000000000002</v>
      </c>
      <c r="T21" s="9">
        <v>17.990064807653457</v>
      </c>
      <c r="U21" s="26">
        <v>23.609935192346533</v>
      </c>
    </row>
    <row r="22" spans="1:21" x14ac:dyDescent="0.15">
      <c r="A22" s="20" t="s">
        <v>31</v>
      </c>
      <c r="B22" s="10">
        <v>0.45076987386018424</v>
      </c>
      <c r="C22" s="13"/>
      <c r="D22" s="10">
        <v>0.50376644818050997</v>
      </c>
      <c r="E22" s="10">
        <v>0.39986039558039754</v>
      </c>
      <c r="F22" s="13"/>
      <c r="G22" s="10">
        <v>0.35007505607863865</v>
      </c>
      <c r="H22" s="10">
        <v>0.58402812654869207</v>
      </c>
      <c r="I22" s="10">
        <v>0.45440604102615206</v>
      </c>
      <c r="J22" s="13"/>
      <c r="K22" s="10">
        <v>0.38722297782825305</v>
      </c>
      <c r="L22" s="10">
        <v>0.51293330811777649</v>
      </c>
      <c r="M22" s="13"/>
      <c r="N22" s="10">
        <v>0.61804654898478784</v>
      </c>
      <c r="O22" s="10">
        <v>0.4860775523970618</v>
      </c>
      <c r="P22" s="10">
        <v>0.16649501409581224</v>
      </c>
      <c r="Q22" s="13"/>
      <c r="R22" s="10">
        <v>0.44112833597941103</v>
      </c>
      <c r="S22" s="10">
        <v>0.51045458077485339</v>
      </c>
      <c r="T22" s="10">
        <v>0.3729909443741749</v>
      </c>
      <c r="U22" s="27">
        <v>0.35806435413752447</v>
      </c>
    </row>
    <row r="23" spans="1:21" x14ac:dyDescent="0.15">
      <c r="A23" s="20" t="s">
        <v>32</v>
      </c>
      <c r="B23" s="10">
        <v>0.22952755160081331</v>
      </c>
      <c r="C23" s="13"/>
      <c r="D23" s="10">
        <v>0.23903932891308147</v>
      </c>
      <c r="E23" s="10">
        <v>0.22039036440161436</v>
      </c>
      <c r="F23" s="13"/>
      <c r="G23" s="10">
        <v>0.31580694129612119</v>
      </c>
      <c r="H23" s="10">
        <v>8.1887369104541627E-2</v>
      </c>
      <c r="I23" s="10">
        <v>0.26482796975568357</v>
      </c>
      <c r="J23" s="13"/>
      <c r="K23" s="10">
        <v>0.1922246865731819</v>
      </c>
      <c r="L23" s="10">
        <v>0.26601830634357598</v>
      </c>
      <c r="M23" s="13"/>
      <c r="N23" s="10">
        <v>0.10994129875210461</v>
      </c>
      <c r="O23" s="10">
        <v>0.20630177627261687</v>
      </c>
      <c r="P23" s="10">
        <v>0.43013860972726881</v>
      </c>
      <c r="Q23" s="13"/>
      <c r="R23" s="10">
        <v>0.25962424652145694</v>
      </c>
      <c r="S23" s="10">
        <v>0.16150650110902204</v>
      </c>
      <c r="T23" s="10">
        <v>0.21465071067310598</v>
      </c>
      <c r="U23" s="27">
        <v>0.20622138033224374</v>
      </c>
    </row>
    <row r="24" spans="1:21" x14ac:dyDescent="0.15">
      <c r="A24" s="20" t="s">
        <v>33</v>
      </c>
      <c r="B24" s="10">
        <v>0.31970257453900269</v>
      </c>
      <c r="C24" s="13"/>
      <c r="D24" s="10">
        <v>0.2571942229064082</v>
      </c>
      <c r="E24" s="10">
        <v>0.37974924001798732</v>
      </c>
      <c r="F24" s="13"/>
      <c r="G24" s="10">
        <v>0.33411800262523988</v>
      </c>
      <c r="H24" s="10">
        <v>0.3340845043467664</v>
      </c>
      <c r="I24" s="10">
        <v>0.28076598921816409</v>
      </c>
      <c r="J24" s="13"/>
      <c r="K24" s="10">
        <v>0.42055233559856497</v>
      </c>
      <c r="L24" s="10">
        <v>0.22104838553864661</v>
      </c>
      <c r="M24" s="13"/>
      <c r="N24" s="10">
        <v>0.27201215226310727</v>
      </c>
      <c r="O24" s="10">
        <v>0.30762067133032134</v>
      </c>
      <c r="P24" s="10">
        <v>0.40336637617691928</v>
      </c>
      <c r="Q24" s="13"/>
      <c r="R24" s="10">
        <v>0.29924741749913153</v>
      </c>
      <c r="S24" s="10">
        <v>0.32803891811612429</v>
      </c>
      <c r="T24" s="10">
        <v>0.41235834495271917</v>
      </c>
      <c r="U24" s="27">
        <v>0.43571426553023207</v>
      </c>
    </row>
    <row r="25" spans="1:21" ht="24" x14ac:dyDescent="0.15">
      <c r="A25" s="18" t="s">
        <v>36</v>
      </c>
      <c r="B25" s="8"/>
      <c r="C25" s="12"/>
      <c r="D25" s="7"/>
      <c r="E25" s="8"/>
      <c r="F25" s="12"/>
      <c r="G25" s="7"/>
      <c r="H25" s="6"/>
      <c r="I25" s="8"/>
      <c r="J25" s="12"/>
      <c r="K25" s="7"/>
      <c r="L25" s="8"/>
      <c r="M25" s="12"/>
      <c r="N25" s="7"/>
      <c r="O25" s="6"/>
      <c r="P25" s="8"/>
      <c r="Q25" s="12"/>
      <c r="R25" s="7"/>
      <c r="S25" s="6"/>
      <c r="T25" s="6"/>
      <c r="U25" s="25"/>
    </row>
    <row r="26" spans="1:21" x14ac:dyDescent="0.15">
      <c r="A26" s="19" t="s">
        <v>22</v>
      </c>
      <c r="B26" s="9">
        <v>400</v>
      </c>
      <c r="C26" s="13"/>
      <c r="D26" s="9">
        <v>195.98272480127329</v>
      </c>
      <c r="E26" s="9">
        <v>204.01727519872694</v>
      </c>
      <c r="F26" s="13"/>
      <c r="G26" s="9">
        <v>168.00000000000006</v>
      </c>
      <c r="H26" s="9">
        <v>123.99999999999999</v>
      </c>
      <c r="I26" s="9">
        <v>108.00000000000003</v>
      </c>
      <c r="J26" s="13"/>
      <c r="K26" s="9">
        <v>197.79896883390319</v>
      </c>
      <c r="L26" s="9">
        <v>202.20103116609701</v>
      </c>
      <c r="M26" s="13"/>
      <c r="N26" s="9">
        <v>153.10777809867591</v>
      </c>
      <c r="O26" s="9">
        <v>139.47536664169672</v>
      </c>
      <c r="P26" s="9">
        <v>107.41685525962735</v>
      </c>
      <c r="Q26" s="13"/>
      <c r="R26" s="9">
        <v>256.80000000000013</v>
      </c>
      <c r="S26" s="9">
        <v>101.60000000000002</v>
      </c>
      <c r="T26" s="9">
        <v>17.990064807653457</v>
      </c>
      <c r="U26" s="26">
        <v>23.609935192346533</v>
      </c>
    </row>
    <row r="27" spans="1:21" x14ac:dyDescent="0.15">
      <c r="A27" s="20" t="s">
        <v>25</v>
      </c>
      <c r="B27" s="10">
        <v>4.5552376186607721E-2</v>
      </c>
      <c r="C27" s="13"/>
      <c r="D27" s="10">
        <v>2.8519998559450775E-2</v>
      </c>
      <c r="E27" s="10">
        <v>6.1913989554705874E-2</v>
      </c>
      <c r="F27" s="13"/>
      <c r="G27" s="10">
        <v>1.4157081548529292E-2</v>
      </c>
      <c r="H27" s="10">
        <v>8.265912502615351E-2</v>
      </c>
      <c r="I27" s="10">
        <v>5.1785456215251206E-2</v>
      </c>
      <c r="J27" s="13"/>
      <c r="K27" s="10">
        <v>4.6530348201763903E-2</v>
      </c>
      <c r="L27" s="10">
        <v>4.4595695327807265E-2</v>
      </c>
      <c r="M27" s="13"/>
      <c r="N27" s="10">
        <v>6.1155206159424248E-2</v>
      </c>
      <c r="O27" s="10">
        <v>3.7547745245497477E-2</v>
      </c>
      <c r="P27" s="10">
        <v>3.3706322876156748E-2</v>
      </c>
      <c r="Q27" s="13"/>
      <c r="R27" s="10">
        <v>3.0320679203718462E-2</v>
      </c>
      <c r="S27" s="10">
        <v>6.3529914641325652E-2</v>
      </c>
      <c r="T27" s="10">
        <v>0.15069186184794398</v>
      </c>
      <c r="U27" s="27">
        <v>5.3748744187590271E-2</v>
      </c>
    </row>
    <row r="28" spans="1:21" x14ac:dyDescent="0.15">
      <c r="A28" s="20" t="s">
        <v>26</v>
      </c>
      <c r="B28" s="10">
        <v>0.23160561470113708</v>
      </c>
      <c r="C28" s="13"/>
      <c r="D28" s="10">
        <v>0.24276092496242424</v>
      </c>
      <c r="E28" s="10">
        <v>0.22088961970080614</v>
      </c>
      <c r="F28" s="13"/>
      <c r="G28" s="10">
        <v>0.21172164190091999</v>
      </c>
      <c r="H28" s="10">
        <v>0.24384298239475671</v>
      </c>
      <c r="I28" s="10">
        <v>0.24848592800139291</v>
      </c>
      <c r="J28" s="13"/>
      <c r="K28" s="10">
        <v>0.17356964082777815</v>
      </c>
      <c r="L28" s="10">
        <v>0.28837810355156218</v>
      </c>
      <c r="M28" s="13"/>
      <c r="N28" s="10">
        <v>0.28947004935177112</v>
      </c>
      <c r="O28" s="10">
        <v>0.20354247868297068</v>
      </c>
      <c r="P28" s="10">
        <v>0.18556648217308086</v>
      </c>
      <c r="Q28" s="13"/>
      <c r="R28" s="10">
        <v>0.21898240112785428</v>
      </c>
      <c r="S28" s="10">
        <v>0.23873686037635145</v>
      </c>
      <c r="T28" s="10">
        <v>0.30798490746678864</v>
      </c>
      <c r="U28" s="27">
        <v>0.28001905797780324</v>
      </c>
    </row>
    <row r="29" spans="1:21" x14ac:dyDescent="0.15">
      <c r="A29" s="20" t="s">
        <v>27</v>
      </c>
      <c r="B29" s="10">
        <v>0.22477267533069756</v>
      </c>
      <c r="C29" s="13"/>
      <c r="D29" s="10">
        <v>0.26084585061939103</v>
      </c>
      <c r="E29" s="10">
        <v>0.19012012358758776</v>
      </c>
      <c r="F29" s="13"/>
      <c r="G29" s="10">
        <v>0.20225338538585885</v>
      </c>
      <c r="H29" s="10">
        <v>0.28553275924771204</v>
      </c>
      <c r="I29" s="10">
        <v>0.19004110408091149</v>
      </c>
      <c r="J29" s="13"/>
      <c r="K29" s="10">
        <v>0.1880670769371599</v>
      </c>
      <c r="L29" s="10">
        <v>0.26067916636490568</v>
      </c>
      <c r="M29" s="13"/>
      <c r="N29" s="10">
        <v>0.22358514563898355</v>
      </c>
      <c r="O29" s="10">
        <v>0.21538118925874669</v>
      </c>
      <c r="P29" s="10">
        <v>0.23865970443907</v>
      </c>
      <c r="Q29" s="13"/>
      <c r="R29" s="10">
        <v>0.23656650872631815</v>
      </c>
      <c r="S29" s="10">
        <v>0.20824923010314639</v>
      </c>
      <c r="T29" s="10">
        <v>0.20932733381727681</v>
      </c>
      <c r="U29" s="27">
        <v>0.17936756611121474</v>
      </c>
    </row>
    <row r="30" spans="1:21" x14ac:dyDescent="0.15">
      <c r="A30" s="20" t="s">
        <v>28</v>
      </c>
      <c r="B30" s="10">
        <v>8.2610233232589661E-2</v>
      </c>
      <c r="C30" s="13"/>
      <c r="D30" s="10">
        <v>9.0472170333540158E-2</v>
      </c>
      <c r="E30" s="10">
        <v>7.5057912706008395E-2</v>
      </c>
      <c r="F30" s="13"/>
      <c r="G30" s="10">
        <v>0.1467837350144871</v>
      </c>
      <c r="H30" s="10">
        <v>2.1424923552945188E-2</v>
      </c>
      <c r="I30" s="10">
        <v>5.3034586018859374E-2</v>
      </c>
      <c r="J30" s="13"/>
      <c r="K30" s="10">
        <v>5.9719825655780323E-2</v>
      </c>
      <c r="L30" s="10">
        <v>0.1050023001215136</v>
      </c>
      <c r="M30" s="13"/>
      <c r="N30" s="10">
        <v>5.4223836605567344E-2</v>
      </c>
      <c r="O30" s="10">
        <v>7.4681521611357424E-2</v>
      </c>
      <c r="P30" s="10">
        <v>0.13336612310649415</v>
      </c>
      <c r="Q30" s="13"/>
      <c r="R30" s="10">
        <v>6.2082909541479894E-2</v>
      </c>
      <c r="S30" s="10">
        <v>0.13467035696963786</v>
      </c>
      <c r="T30" s="10">
        <v>6.0148936777997465E-2</v>
      </c>
      <c r="U30" s="27">
        <v>9.896725954073872E-2</v>
      </c>
    </row>
    <row r="31" spans="1:21" x14ac:dyDescent="0.15">
      <c r="A31" s="20" t="s">
        <v>29</v>
      </c>
      <c r="B31" s="10">
        <v>0.32679198103392415</v>
      </c>
      <c r="C31" s="13"/>
      <c r="D31" s="10">
        <v>0.29311766782310006</v>
      </c>
      <c r="E31" s="10">
        <v>0.35914014200431416</v>
      </c>
      <c r="F31" s="13"/>
      <c r="G31" s="10">
        <v>0.32597201148811683</v>
      </c>
      <c r="H31" s="10">
        <v>0.28379971209853516</v>
      </c>
      <c r="I31" s="10">
        <v>0.37742898317914536</v>
      </c>
      <c r="J31" s="13"/>
      <c r="K31" s="10">
        <v>0.41385048620484538</v>
      </c>
      <c r="L31" s="10">
        <v>0.24162880233141829</v>
      </c>
      <c r="M31" s="13"/>
      <c r="N31" s="10">
        <v>0.30448847075330981</v>
      </c>
      <c r="O31" s="10">
        <v>0.36292081295113859</v>
      </c>
      <c r="P31" s="10">
        <v>0.31167106568783587</v>
      </c>
      <c r="Q31" s="13"/>
      <c r="R31" s="10">
        <v>0.36221009709466812</v>
      </c>
      <c r="S31" s="10">
        <v>0.2698431919570668</v>
      </c>
      <c r="T31" s="10">
        <v>0.17907325664714435</v>
      </c>
      <c r="U31" s="27">
        <v>0.29918047749283766</v>
      </c>
    </row>
    <row r="32" spans="1:21" x14ac:dyDescent="0.15">
      <c r="A32" s="20" t="s">
        <v>30</v>
      </c>
      <c r="B32" s="10">
        <v>8.8667119515043649E-2</v>
      </c>
      <c r="C32" s="13"/>
      <c r="D32" s="10">
        <v>8.4283387702093371E-2</v>
      </c>
      <c r="E32" s="10">
        <v>9.2878212446576722E-2</v>
      </c>
      <c r="F32" s="13"/>
      <c r="G32" s="10">
        <v>9.9112144662087565E-2</v>
      </c>
      <c r="H32" s="10">
        <v>8.2740497679897468E-2</v>
      </c>
      <c r="I32" s="10">
        <v>7.9223942504439371E-2</v>
      </c>
      <c r="J32" s="13"/>
      <c r="K32" s="10">
        <v>0.11826262217267236</v>
      </c>
      <c r="L32" s="10">
        <v>5.9715932302791909E-2</v>
      </c>
      <c r="M32" s="13"/>
      <c r="N32" s="10">
        <v>6.7077291490943713E-2</v>
      </c>
      <c r="O32" s="10">
        <v>0.10592625225028915</v>
      </c>
      <c r="P32" s="10">
        <v>9.7030301717362613E-2</v>
      </c>
      <c r="Q32" s="13"/>
      <c r="R32" s="10">
        <v>8.9837404305960614E-2</v>
      </c>
      <c r="S32" s="10">
        <v>8.497044595247151E-2</v>
      </c>
      <c r="T32" s="10">
        <v>9.2773703442848909E-2</v>
      </c>
      <c r="U32" s="27">
        <v>8.8716894689815723E-2</v>
      </c>
    </row>
    <row r="33" spans="1:21" x14ac:dyDescent="0.15">
      <c r="A33" s="20" t="s">
        <v>24</v>
      </c>
      <c r="B33" s="10">
        <v>0</v>
      </c>
      <c r="C33" s="13"/>
      <c r="D33" s="10">
        <v>0</v>
      </c>
      <c r="E33" s="10">
        <v>0</v>
      </c>
      <c r="F33" s="13"/>
      <c r="G33" s="10">
        <v>0</v>
      </c>
      <c r="H33" s="10">
        <v>0</v>
      </c>
      <c r="I33" s="10">
        <v>0</v>
      </c>
      <c r="J33" s="13"/>
      <c r="K33" s="10">
        <v>0</v>
      </c>
      <c r="L33" s="10">
        <v>0</v>
      </c>
      <c r="M33" s="13"/>
      <c r="N33" s="10">
        <v>0</v>
      </c>
      <c r="O33" s="10">
        <v>0</v>
      </c>
      <c r="P33" s="10">
        <v>0</v>
      </c>
      <c r="Q33" s="13"/>
      <c r="R33" s="10">
        <v>0</v>
      </c>
      <c r="S33" s="10">
        <v>0</v>
      </c>
      <c r="T33" s="10">
        <v>0</v>
      </c>
      <c r="U33" s="27">
        <v>0</v>
      </c>
    </row>
    <row r="34" spans="1:21" x14ac:dyDescent="0.15">
      <c r="A34" s="18" t="s">
        <v>37</v>
      </c>
      <c r="B34" s="8"/>
      <c r="C34" s="12"/>
      <c r="D34" s="7"/>
      <c r="E34" s="8"/>
      <c r="F34" s="12"/>
      <c r="G34" s="7"/>
      <c r="H34" s="6"/>
      <c r="I34" s="8"/>
      <c r="J34" s="12"/>
      <c r="K34" s="7"/>
      <c r="L34" s="8"/>
      <c r="M34" s="12"/>
      <c r="N34" s="7"/>
      <c r="O34" s="6"/>
      <c r="P34" s="8"/>
      <c r="Q34" s="12"/>
      <c r="R34" s="7"/>
      <c r="S34" s="6"/>
      <c r="T34" s="6"/>
      <c r="U34" s="25"/>
    </row>
    <row r="35" spans="1:21" x14ac:dyDescent="0.15">
      <c r="A35" s="19" t="s">
        <v>22</v>
      </c>
      <c r="B35" s="9">
        <v>400</v>
      </c>
      <c r="C35" s="13"/>
      <c r="D35" s="9">
        <v>195.98272480127329</v>
      </c>
      <c r="E35" s="9">
        <v>204.01727519872694</v>
      </c>
      <c r="F35" s="13"/>
      <c r="G35" s="9">
        <v>168.00000000000006</v>
      </c>
      <c r="H35" s="9">
        <v>123.99999999999999</v>
      </c>
      <c r="I35" s="9">
        <v>108.00000000000003</v>
      </c>
      <c r="J35" s="13"/>
      <c r="K35" s="9">
        <v>197.79896883390319</v>
      </c>
      <c r="L35" s="9">
        <v>202.20103116609701</v>
      </c>
      <c r="M35" s="13"/>
      <c r="N35" s="9">
        <v>153.10777809867591</v>
      </c>
      <c r="O35" s="9">
        <v>139.47536664169672</v>
      </c>
      <c r="P35" s="9">
        <v>107.41685525962735</v>
      </c>
      <c r="Q35" s="13"/>
      <c r="R35" s="9">
        <v>256.80000000000013</v>
      </c>
      <c r="S35" s="9">
        <v>101.60000000000002</v>
      </c>
      <c r="T35" s="9">
        <v>17.990064807653457</v>
      </c>
      <c r="U35" s="26">
        <v>23.609935192346533</v>
      </c>
    </row>
    <row r="36" spans="1:21" x14ac:dyDescent="0.15">
      <c r="A36" s="20" t="s">
        <v>31</v>
      </c>
      <c r="B36" s="10">
        <v>0.27715799088774479</v>
      </c>
      <c r="C36" s="13"/>
      <c r="D36" s="10">
        <v>0.27128092352187499</v>
      </c>
      <c r="E36" s="10">
        <v>0.28280360925551201</v>
      </c>
      <c r="F36" s="13"/>
      <c r="G36" s="10">
        <v>0.22587872344944929</v>
      </c>
      <c r="H36" s="10">
        <v>0.32650210742091024</v>
      </c>
      <c r="I36" s="10">
        <v>0.30027138421664412</v>
      </c>
      <c r="J36" s="13"/>
      <c r="K36" s="10">
        <v>0.22009998902954206</v>
      </c>
      <c r="L36" s="10">
        <v>0.33297379887936951</v>
      </c>
      <c r="M36" s="13"/>
      <c r="N36" s="10">
        <v>0.35062525551119533</v>
      </c>
      <c r="O36" s="10">
        <v>0.24109022392846818</v>
      </c>
      <c r="P36" s="10">
        <v>0.21927280504923766</v>
      </c>
      <c r="Q36" s="13"/>
      <c r="R36" s="10">
        <v>0.24930308033157272</v>
      </c>
      <c r="S36" s="10">
        <v>0.30226677501767713</v>
      </c>
      <c r="T36" s="10">
        <v>0.45867676931473256</v>
      </c>
      <c r="U36" s="27">
        <v>0.33376780216539353</v>
      </c>
    </row>
    <row r="37" spans="1:21" x14ac:dyDescent="0.15">
      <c r="A37" s="20" t="s">
        <v>32</v>
      </c>
      <c r="B37" s="10">
        <v>0.30738290856328726</v>
      </c>
      <c r="C37" s="13"/>
      <c r="D37" s="10">
        <v>0.35131802095293119</v>
      </c>
      <c r="E37" s="10">
        <v>0.26517803629359626</v>
      </c>
      <c r="F37" s="13"/>
      <c r="G37" s="10">
        <v>0.34903712040034601</v>
      </c>
      <c r="H37" s="10">
        <v>0.30695768280065722</v>
      </c>
      <c r="I37" s="10">
        <v>0.24307569009977087</v>
      </c>
      <c r="J37" s="13"/>
      <c r="K37" s="10">
        <v>0.24778690259294017</v>
      </c>
      <c r="L37" s="10">
        <v>0.36568146648641914</v>
      </c>
      <c r="M37" s="13"/>
      <c r="N37" s="10">
        <v>0.27780898224455097</v>
      </c>
      <c r="O37" s="10">
        <v>0.29006271087010421</v>
      </c>
      <c r="P37" s="10">
        <v>0.37202582754556429</v>
      </c>
      <c r="Q37" s="13"/>
      <c r="R37" s="10">
        <v>0.29864941826779795</v>
      </c>
      <c r="S37" s="10">
        <v>0.34291958707278425</v>
      </c>
      <c r="T37" s="10">
        <v>0.26947627059527424</v>
      </c>
      <c r="U37" s="27">
        <v>0.27833482565195344</v>
      </c>
    </row>
    <row r="38" spans="1:21" x14ac:dyDescent="0.15">
      <c r="A38" s="20" t="s">
        <v>33</v>
      </c>
      <c r="B38" s="10">
        <v>0.41545910054896806</v>
      </c>
      <c r="C38" s="13"/>
      <c r="D38" s="10">
        <v>0.37740105552519343</v>
      </c>
      <c r="E38" s="10">
        <v>0.45201835445089095</v>
      </c>
      <c r="F38" s="13"/>
      <c r="G38" s="10">
        <v>0.42508415615020428</v>
      </c>
      <c r="H38" s="10">
        <v>0.36654020977843255</v>
      </c>
      <c r="I38" s="10">
        <v>0.45665292568358462</v>
      </c>
      <c r="J38" s="13"/>
      <c r="K38" s="10">
        <v>0.53211310837751769</v>
      </c>
      <c r="L38" s="10">
        <v>0.30134473463421024</v>
      </c>
      <c r="M38" s="13"/>
      <c r="N38" s="10">
        <v>0.37156576224425347</v>
      </c>
      <c r="O38" s="10">
        <v>0.46884706520142788</v>
      </c>
      <c r="P38" s="10">
        <v>0.40870136740519852</v>
      </c>
      <c r="Q38" s="13"/>
      <c r="R38" s="10">
        <v>0.45204750140062877</v>
      </c>
      <c r="S38" s="10">
        <v>0.35481363790953824</v>
      </c>
      <c r="T38" s="10">
        <v>0.27184696008999321</v>
      </c>
      <c r="U38" s="27">
        <v>0.38789737218265335</v>
      </c>
    </row>
    <row r="39" spans="1:21" ht="36" x14ac:dyDescent="0.15">
      <c r="A39" s="18" t="s">
        <v>38</v>
      </c>
      <c r="B39" s="8"/>
      <c r="C39" s="12"/>
      <c r="D39" s="7"/>
      <c r="E39" s="8"/>
      <c r="F39" s="12"/>
      <c r="G39" s="7"/>
      <c r="H39" s="6"/>
      <c r="I39" s="8"/>
      <c r="J39" s="12"/>
      <c r="K39" s="7"/>
      <c r="L39" s="8"/>
      <c r="M39" s="12"/>
      <c r="N39" s="7"/>
      <c r="O39" s="6"/>
      <c r="P39" s="8"/>
      <c r="Q39" s="12"/>
      <c r="R39" s="7"/>
      <c r="S39" s="6"/>
      <c r="T39" s="6"/>
      <c r="U39" s="25"/>
    </row>
    <row r="40" spans="1:21" x14ac:dyDescent="0.15">
      <c r="A40" s="19" t="s">
        <v>22</v>
      </c>
      <c r="B40" s="9">
        <v>400</v>
      </c>
      <c r="C40" s="13"/>
      <c r="D40" s="9">
        <v>195.98272480127329</v>
      </c>
      <c r="E40" s="9">
        <v>204.01727519872694</v>
      </c>
      <c r="F40" s="13"/>
      <c r="G40" s="9">
        <v>168.00000000000006</v>
      </c>
      <c r="H40" s="9">
        <v>123.99999999999999</v>
      </c>
      <c r="I40" s="9">
        <v>108.00000000000003</v>
      </c>
      <c r="J40" s="13"/>
      <c r="K40" s="9">
        <v>197.79896883390319</v>
      </c>
      <c r="L40" s="9">
        <v>202.20103116609701</v>
      </c>
      <c r="M40" s="13"/>
      <c r="N40" s="9">
        <v>153.10777809867591</v>
      </c>
      <c r="O40" s="9">
        <v>139.47536664169672</v>
      </c>
      <c r="P40" s="9">
        <v>107.41685525962735</v>
      </c>
      <c r="Q40" s="13"/>
      <c r="R40" s="9">
        <v>256.80000000000013</v>
      </c>
      <c r="S40" s="9">
        <v>101.60000000000002</v>
      </c>
      <c r="T40" s="9">
        <v>17.990064807653457</v>
      </c>
      <c r="U40" s="26">
        <v>23.609935192346533</v>
      </c>
    </row>
    <row r="41" spans="1:21" x14ac:dyDescent="0.15">
      <c r="A41" s="20" t="s">
        <v>25</v>
      </c>
      <c r="B41" s="10">
        <v>0.27099227519475894</v>
      </c>
      <c r="C41" s="13"/>
      <c r="D41" s="10">
        <v>0.24166408454501595</v>
      </c>
      <c r="E41" s="10">
        <v>0.29916547136860749</v>
      </c>
      <c r="F41" s="13"/>
      <c r="G41" s="10">
        <v>0.29135368769582504</v>
      </c>
      <c r="H41" s="10">
        <v>0.23269233308626777</v>
      </c>
      <c r="I41" s="10">
        <v>0.28329297446581236</v>
      </c>
      <c r="J41" s="13"/>
      <c r="K41" s="10">
        <v>0.23143380392998675</v>
      </c>
      <c r="L41" s="10">
        <v>0.30968952999950805</v>
      </c>
      <c r="M41" s="13"/>
      <c r="N41" s="10">
        <v>0.15096506350941813</v>
      </c>
      <c r="O41" s="10">
        <v>0.20279333061096735</v>
      </c>
      <c r="P41" s="10">
        <v>0.53062724985040977</v>
      </c>
      <c r="Q41" s="13"/>
      <c r="R41" s="10">
        <v>0.28348345085688959</v>
      </c>
      <c r="S41" s="10">
        <v>0.21560301146622415</v>
      </c>
      <c r="T41" s="10">
        <v>0.23450735168634199</v>
      </c>
      <c r="U41" s="27">
        <v>0.40128409506387147</v>
      </c>
    </row>
    <row r="42" spans="1:21" x14ac:dyDescent="0.15">
      <c r="A42" s="20" t="s">
        <v>26</v>
      </c>
      <c r="B42" s="10">
        <v>0.33190876342545267</v>
      </c>
      <c r="C42" s="13"/>
      <c r="D42" s="10">
        <v>0.32690459584151221</v>
      </c>
      <c r="E42" s="10">
        <v>0.33671585830262651</v>
      </c>
      <c r="F42" s="13"/>
      <c r="G42" s="10">
        <v>0.36388555887997204</v>
      </c>
      <c r="H42" s="10">
        <v>0.3180843421775531</v>
      </c>
      <c r="I42" s="10">
        <v>0.29803956526230696</v>
      </c>
      <c r="J42" s="13"/>
      <c r="K42" s="10">
        <v>0.27586263116370846</v>
      </c>
      <c r="L42" s="10">
        <v>0.38673473095177568</v>
      </c>
      <c r="M42" s="13"/>
      <c r="N42" s="10">
        <v>0.279345411948619</v>
      </c>
      <c r="O42" s="10">
        <v>0.41630692743586079</v>
      </c>
      <c r="P42" s="10">
        <v>0.29724374827303562</v>
      </c>
      <c r="Q42" s="13"/>
      <c r="R42" s="10">
        <v>0.34889207905016867</v>
      </c>
      <c r="S42" s="10">
        <v>0.2938535161213372</v>
      </c>
      <c r="T42" s="10">
        <v>0.32465386215419045</v>
      </c>
      <c r="U42" s="27">
        <v>0.31647516823269489</v>
      </c>
    </row>
    <row r="43" spans="1:21" x14ac:dyDescent="0.15">
      <c r="A43" s="20" t="s">
        <v>27</v>
      </c>
      <c r="B43" s="10">
        <v>0.17807291200831174</v>
      </c>
      <c r="C43" s="13"/>
      <c r="D43" s="10">
        <v>0.22449973114091487</v>
      </c>
      <c r="E43" s="10">
        <v>0.1334744606830473</v>
      </c>
      <c r="F43" s="13"/>
      <c r="G43" s="10">
        <v>0.15463572363179034</v>
      </c>
      <c r="H43" s="10">
        <v>0.18205386247444971</v>
      </c>
      <c r="I43" s="10">
        <v>0.20996003968844557</v>
      </c>
      <c r="J43" s="13"/>
      <c r="K43" s="10">
        <v>0.2089521061805529</v>
      </c>
      <c r="L43" s="10">
        <v>0.14786598017187644</v>
      </c>
      <c r="M43" s="13"/>
      <c r="N43" s="10">
        <v>0.27068895388562991</v>
      </c>
      <c r="O43" s="10">
        <v>0.15113720549677448</v>
      </c>
      <c r="P43" s="10">
        <v>8.1036289389943714E-2</v>
      </c>
      <c r="Q43" s="13"/>
      <c r="R43" s="10">
        <v>0.17767871011014899</v>
      </c>
      <c r="S43" s="10">
        <v>0.194406239704703</v>
      </c>
      <c r="T43" s="10">
        <v>0.16343075108982716</v>
      </c>
      <c r="U43" s="27">
        <v>0.12323067664811913</v>
      </c>
    </row>
    <row r="44" spans="1:21" x14ac:dyDescent="0.15">
      <c r="A44" s="20" t="s">
        <v>28</v>
      </c>
      <c r="B44" s="10">
        <v>0.10793819531045853</v>
      </c>
      <c r="C44" s="13"/>
      <c r="D44" s="10">
        <v>0.11354605773418316</v>
      </c>
      <c r="E44" s="10">
        <v>0.10255118013225023</v>
      </c>
      <c r="F44" s="13"/>
      <c r="G44" s="10">
        <v>0.10463983574371151</v>
      </c>
      <c r="H44" s="10">
        <v>0.14157456603128987</v>
      </c>
      <c r="I44" s="10">
        <v>7.4449440105184644E-2</v>
      </c>
      <c r="J44" s="13"/>
      <c r="K44" s="10">
        <v>0.12758650978642813</v>
      </c>
      <c r="L44" s="10">
        <v>8.8717638816468283E-2</v>
      </c>
      <c r="M44" s="13"/>
      <c r="N44" s="10">
        <v>0.17787275780629741</v>
      </c>
      <c r="O44" s="10">
        <v>0.10403574383092146</v>
      </c>
      <c r="P44" s="10">
        <v>1.3323345522067327E-2</v>
      </c>
      <c r="Q44" s="13"/>
      <c r="R44" s="10">
        <v>8.5732679017620703E-2</v>
      </c>
      <c r="S44" s="10">
        <v>0.1539916020393888</v>
      </c>
      <c r="T44" s="10">
        <v>0.19468988437247567</v>
      </c>
      <c r="U44" s="27">
        <v>8.5180062190641989E-2</v>
      </c>
    </row>
    <row r="45" spans="1:21" x14ac:dyDescent="0.15">
      <c r="A45" s="20" t="s">
        <v>29</v>
      </c>
      <c r="B45" s="10">
        <v>9.9630420658332261E-2</v>
      </c>
      <c r="C45" s="13"/>
      <c r="D45" s="10">
        <v>8.2636284338774263E-2</v>
      </c>
      <c r="E45" s="10">
        <v>0.11595529872714792</v>
      </c>
      <c r="F45" s="13"/>
      <c r="G45" s="10">
        <v>7.3984107996218254E-2</v>
      </c>
      <c r="H45" s="10">
        <v>0.11795026620126034</v>
      </c>
      <c r="I45" s="10">
        <v>0.11849078806492538</v>
      </c>
      <c r="J45" s="13"/>
      <c r="K45" s="10">
        <v>0.14169778931334273</v>
      </c>
      <c r="L45" s="10">
        <v>5.8478888969645586E-2</v>
      </c>
      <c r="M45" s="13"/>
      <c r="N45" s="10">
        <v>0.11493652632370797</v>
      </c>
      <c r="O45" s="10">
        <v>0.11351777807587743</v>
      </c>
      <c r="P45" s="10">
        <v>5.9781664269776588E-2</v>
      </c>
      <c r="Q45" s="13"/>
      <c r="R45" s="10">
        <v>9.2997673720485591E-2</v>
      </c>
      <c r="S45" s="10">
        <v>0.1253852292841037</v>
      </c>
      <c r="T45" s="10">
        <v>8.2718150697164802E-2</v>
      </c>
      <c r="U45" s="27">
        <v>7.3829997864672897E-2</v>
      </c>
    </row>
    <row r="46" spans="1:21" x14ac:dyDescent="0.15">
      <c r="A46" s="20" t="s">
        <v>30</v>
      </c>
      <c r="B46" s="10">
        <v>1.1457433402685867E-2</v>
      </c>
      <c r="C46" s="13"/>
      <c r="D46" s="10">
        <v>1.074924639959908E-2</v>
      </c>
      <c r="E46" s="10">
        <v>1.2137730786319679E-2</v>
      </c>
      <c r="F46" s="13"/>
      <c r="G46" s="10">
        <v>1.1501086052482377E-2</v>
      </c>
      <c r="H46" s="10">
        <v>7.644630029179352E-3</v>
      </c>
      <c r="I46" s="10">
        <v>1.576719241332469E-2</v>
      </c>
      <c r="J46" s="13"/>
      <c r="K46" s="10">
        <v>1.4467159625981068E-2</v>
      </c>
      <c r="L46" s="10">
        <v>8.5132310907247172E-3</v>
      </c>
      <c r="M46" s="13"/>
      <c r="N46" s="10">
        <v>6.1912865263272828E-3</v>
      </c>
      <c r="O46" s="10">
        <v>1.2209014549598546E-2</v>
      </c>
      <c r="P46" s="10">
        <v>1.7987702694767412E-2</v>
      </c>
      <c r="Q46" s="13"/>
      <c r="R46" s="10">
        <v>1.1215407244685663E-2</v>
      </c>
      <c r="S46" s="10">
        <v>1.6760401384242781E-2</v>
      </c>
      <c r="T46" s="10">
        <v>0</v>
      </c>
      <c r="U46" s="27">
        <v>0</v>
      </c>
    </row>
    <row r="47" spans="1:21" x14ac:dyDescent="0.15">
      <c r="A47" s="20" t="s">
        <v>24</v>
      </c>
      <c r="B47" s="10">
        <v>0</v>
      </c>
      <c r="C47" s="13"/>
      <c r="D47" s="10">
        <v>0</v>
      </c>
      <c r="E47" s="10">
        <v>0</v>
      </c>
      <c r="F47" s="13"/>
      <c r="G47" s="10">
        <v>0</v>
      </c>
      <c r="H47" s="10">
        <v>0</v>
      </c>
      <c r="I47" s="10">
        <v>0</v>
      </c>
      <c r="J47" s="13"/>
      <c r="K47" s="10">
        <v>0</v>
      </c>
      <c r="L47" s="10">
        <v>0</v>
      </c>
      <c r="M47" s="13"/>
      <c r="N47" s="10">
        <v>0</v>
      </c>
      <c r="O47" s="10">
        <v>0</v>
      </c>
      <c r="P47" s="10">
        <v>0</v>
      </c>
      <c r="Q47" s="13"/>
      <c r="R47" s="10">
        <v>0</v>
      </c>
      <c r="S47" s="10">
        <v>0</v>
      </c>
      <c r="T47" s="10">
        <v>0</v>
      </c>
      <c r="U47" s="27">
        <v>0</v>
      </c>
    </row>
    <row r="48" spans="1:21" x14ac:dyDescent="0.15">
      <c r="A48" s="18" t="s">
        <v>39</v>
      </c>
      <c r="B48" s="8"/>
      <c r="C48" s="12"/>
      <c r="D48" s="7"/>
      <c r="E48" s="8"/>
      <c r="F48" s="12"/>
      <c r="G48" s="7"/>
      <c r="H48" s="6"/>
      <c r="I48" s="8"/>
      <c r="J48" s="12"/>
      <c r="K48" s="7"/>
      <c r="L48" s="8"/>
      <c r="M48" s="12"/>
      <c r="N48" s="7"/>
      <c r="O48" s="6"/>
      <c r="P48" s="8"/>
      <c r="Q48" s="12"/>
      <c r="R48" s="7"/>
      <c r="S48" s="6"/>
      <c r="T48" s="6"/>
      <c r="U48" s="25"/>
    </row>
    <row r="49" spans="1:21" x14ac:dyDescent="0.15">
      <c r="A49" s="19" t="s">
        <v>22</v>
      </c>
      <c r="B49" s="9">
        <v>400</v>
      </c>
      <c r="C49" s="13"/>
      <c r="D49" s="9">
        <v>195.98272480127329</v>
      </c>
      <c r="E49" s="9">
        <v>204.01727519872694</v>
      </c>
      <c r="F49" s="13"/>
      <c r="G49" s="9">
        <v>168.00000000000006</v>
      </c>
      <c r="H49" s="9">
        <v>123.99999999999999</v>
      </c>
      <c r="I49" s="9">
        <v>108.00000000000003</v>
      </c>
      <c r="J49" s="13"/>
      <c r="K49" s="9">
        <v>197.79896883390319</v>
      </c>
      <c r="L49" s="9">
        <v>202.20103116609701</v>
      </c>
      <c r="M49" s="13"/>
      <c r="N49" s="9">
        <v>153.10777809867591</v>
      </c>
      <c r="O49" s="9">
        <v>139.47536664169672</v>
      </c>
      <c r="P49" s="9">
        <v>107.41685525962735</v>
      </c>
      <c r="Q49" s="13"/>
      <c r="R49" s="9">
        <v>256.80000000000013</v>
      </c>
      <c r="S49" s="9">
        <v>101.60000000000002</v>
      </c>
      <c r="T49" s="9">
        <v>17.990064807653457</v>
      </c>
      <c r="U49" s="26">
        <v>23.609935192346533</v>
      </c>
    </row>
    <row r="50" spans="1:21" x14ac:dyDescent="0.15">
      <c r="A50" s="20" t="s">
        <v>31</v>
      </c>
      <c r="B50" s="10">
        <v>0.60290103862021205</v>
      </c>
      <c r="C50" s="13"/>
      <c r="D50" s="10">
        <v>0.56856868038652808</v>
      </c>
      <c r="E50" s="10">
        <v>0.63588132967123412</v>
      </c>
      <c r="F50" s="13"/>
      <c r="G50" s="10">
        <v>0.65523924657579713</v>
      </c>
      <c r="H50" s="10">
        <v>0.5507766752638209</v>
      </c>
      <c r="I50" s="10">
        <v>0.58133253972811927</v>
      </c>
      <c r="J50" s="13"/>
      <c r="K50" s="10">
        <v>0.50729643509369515</v>
      </c>
      <c r="L50" s="10">
        <v>0.69642426095128385</v>
      </c>
      <c r="M50" s="13"/>
      <c r="N50" s="10">
        <v>0.43031047545803713</v>
      </c>
      <c r="O50" s="10">
        <v>0.61910025804682822</v>
      </c>
      <c r="P50" s="10">
        <v>0.82787099812344489</v>
      </c>
      <c r="Q50" s="13"/>
      <c r="R50" s="10">
        <v>0.63237552990705859</v>
      </c>
      <c r="S50" s="10">
        <v>0.50945652758756144</v>
      </c>
      <c r="T50" s="10">
        <v>0.55916121384053241</v>
      </c>
      <c r="U50" s="27">
        <v>0.71775926329656636</v>
      </c>
    </row>
    <row r="51" spans="1:21" x14ac:dyDescent="0.15">
      <c r="A51" s="20" t="s">
        <v>32</v>
      </c>
      <c r="B51" s="10">
        <v>0.28601110731877033</v>
      </c>
      <c r="C51" s="13"/>
      <c r="D51" s="10">
        <v>0.33804578887509801</v>
      </c>
      <c r="E51" s="10">
        <v>0.23602564081529762</v>
      </c>
      <c r="F51" s="13"/>
      <c r="G51" s="10">
        <v>0.2592755593755019</v>
      </c>
      <c r="H51" s="10">
        <v>0.32362842850573958</v>
      </c>
      <c r="I51" s="10">
        <v>0.28440947979363024</v>
      </c>
      <c r="J51" s="13"/>
      <c r="K51" s="10">
        <v>0.3365386159669812</v>
      </c>
      <c r="L51" s="10">
        <v>0.23658361898834468</v>
      </c>
      <c r="M51" s="13"/>
      <c r="N51" s="10">
        <v>0.44856171169192743</v>
      </c>
      <c r="O51" s="10">
        <v>0.25517294932769591</v>
      </c>
      <c r="P51" s="10">
        <v>9.4359634912011048E-2</v>
      </c>
      <c r="Q51" s="13"/>
      <c r="R51" s="10">
        <v>0.26341138912776979</v>
      </c>
      <c r="S51" s="10">
        <v>0.34839784174409183</v>
      </c>
      <c r="T51" s="10">
        <v>0.35812063546230277</v>
      </c>
      <c r="U51" s="27">
        <v>0.20841073883876113</v>
      </c>
    </row>
    <row r="52" spans="1:21" x14ac:dyDescent="0.15">
      <c r="A52" s="20" t="s">
        <v>33</v>
      </c>
      <c r="B52" s="10">
        <v>0.11108785406101815</v>
      </c>
      <c r="C52" s="13"/>
      <c r="D52" s="10">
        <v>9.3385530738373343E-2</v>
      </c>
      <c r="E52" s="10">
        <v>0.12809302951346757</v>
      </c>
      <c r="F52" s="13"/>
      <c r="G52" s="10">
        <v>8.5485194048700641E-2</v>
      </c>
      <c r="H52" s="10">
        <v>0.12559489623043971</v>
      </c>
      <c r="I52" s="10">
        <v>0.13425798047825008</v>
      </c>
      <c r="J52" s="13"/>
      <c r="K52" s="10">
        <v>0.15616494893932378</v>
      </c>
      <c r="L52" s="10">
        <v>6.6992120060370308E-2</v>
      </c>
      <c r="M52" s="13"/>
      <c r="N52" s="10">
        <v>0.12112781285003525</v>
      </c>
      <c r="O52" s="10">
        <v>0.12572679262547595</v>
      </c>
      <c r="P52" s="10">
        <v>7.7769366964544007E-2</v>
      </c>
      <c r="Q52" s="13"/>
      <c r="R52" s="10">
        <v>0.10421308096517126</v>
      </c>
      <c r="S52" s="10">
        <v>0.14214563066834646</v>
      </c>
      <c r="T52" s="10">
        <v>8.2718150697164802E-2</v>
      </c>
      <c r="U52" s="27">
        <v>7.3829997864672897E-2</v>
      </c>
    </row>
    <row r="53" spans="1:21" x14ac:dyDescent="0.15">
      <c r="A53" s="18" t="s">
        <v>40</v>
      </c>
      <c r="B53" s="8"/>
      <c r="C53" s="12"/>
      <c r="D53" s="7"/>
      <c r="E53" s="8"/>
      <c r="F53" s="12"/>
      <c r="G53" s="7"/>
      <c r="H53" s="6"/>
      <c r="I53" s="8"/>
      <c r="J53" s="12"/>
      <c r="K53" s="7"/>
      <c r="L53" s="8"/>
      <c r="M53" s="12"/>
      <c r="N53" s="7"/>
      <c r="O53" s="6"/>
      <c r="P53" s="8"/>
      <c r="Q53" s="12"/>
      <c r="R53" s="7"/>
      <c r="S53" s="6"/>
      <c r="T53" s="6"/>
      <c r="U53" s="25"/>
    </row>
    <row r="54" spans="1:21" x14ac:dyDescent="0.15">
      <c r="A54" s="19" t="s">
        <v>22</v>
      </c>
      <c r="B54" s="9">
        <v>400</v>
      </c>
      <c r="C54" s="13"/>
      <c r="D54" s="9">
        <v>195.98272480127329</v>
      </c>
      <c r="E54" s="9">
        <v>204.01727519872694</v>
      </c>
      <c r="F54" s="13"/>
      <c r="G54" s="9">
        <v>168.00000000000006</v>
      </c>
      <c r="H54" s="9">
        <v>123.99999999999999</v>
      </c>
      <c r="I54" s="9">
        <v>108.00000000000003</v>
      </c>
      <c r="J54" s="13"/>
      <c r="K54" s="9">
        <v>197.79896883390319</v>
      </c>
      <c r="L54" s="9">
        <v>202.20103116609701</v>
      </c>
      <c r="M54" s="13"/>
      <c r="N54" s="9">
        <v>153.10777809867591</v>
      </c>
      <c r="O54" s="9">
        <v>139.47536664169672</v>
      </c>
      <c r="P54" s="9">
        <v>107.41685525962735</v>
      </c>
      <c r="Q54" s="13"/>
      <c r="R54" s="9">
        <v>256.80000000000013</v>
      </c>
      <c r="S54" s="9">
        <v>101.60000000000002</v>
      </c>
      <c r="T54" s="9">
        <v>17.990064807653457</v>
      </c>
      <c r="U54" s="26">
        <v>23.609935192346533</v>
      </c>
    </row>
    <row r="55" spans="1:21" x14ac:dyDescent="0.15">
      <c r="A55" s="20" t="s">
        <v>41</v>
      </c>
      <c r="B55" s="10">
        <v>0.14420597876499441</v>
      </c>
      <c r="C55" s="13"/>
      <c r="D55" s="10">
        <v>0.13204474828420892</v>
      </c>
      <c r="E55" s="10">
        <v>0.15588827912038844</v>
      </c>
      <c r="F55" s="13"/>
      <c r="G55" s="10">
        <v>0.12722603629238213</v>
      </c>
      <c r="H55" s="10">
        <v>0.14623295186888768</v>
      </c>
      <c r="I55" s="10">
        <v>0.16829195719569912</v>
      </c>
      <c r="J55" s="13"/>
      <c r="K55" s="10">
        <v>0.11125522545730593</v>
      </c>
      <c r="L55" s="10">
        <v>0.1764393703999125</v>
      </c>
      <c r="M55" s="13"/>
      <c r="N55" s="10">
        <v>0.27208547349273682</v>
      </c>
      <c r="O55" s="10">
        <v>0.10531399833519094</v>
      </c>
      <c r="P55" s="10">
        <v>1.2430830087768754E-2</v>
      </c>
      <c r="Q55" s="13"/>
      <c r="R55" s="10">
        <v>0.15231862376982938</v>
      </c>
      <c r="S55" s="10">
        <v>0.1291323942815257</v>
      </c>
      <c r="T55" s="10">
        <v>0.15685412355787132</v>
      </c>
      <c r="U55" s="27">
        <v>0.11119479123347176</v>
      </c>
    </row>
    <row r="56" spans="1:21" x14ac:dyDescent="0.15">
      <c r="A56" s="20" t="s">
        <v>42</v>
      </c>
      <c r="B56" s="10">
        <v>0.30415589707538437</v>
      </c>
      <c r="C56" s="13"/>
      <c r="D56" s="10">
        <v>0.36183168105078051</v>
      </c>
      <c r="E56" s="10">
        <v>0.24875148444641723</v>
      </c>
      <c r="F56" s="13"/>
      <c r="G56" s="10">
        <v>0.1890734231986291</v>
      </c>
      <c r="H56" s="10">
        <v>0.42232730252204109</v>
      </c>
      <c r="I56" s="10">
        <v>0.3474947983338052</v>
      </c>
      <c r="J56" s="13"/>
      <c r="K56" s="10">
        <v>0.28301376578822146</v>
      </c>
      <c r="L56" s="10">
        <v>0.32483774891083111</v>
      </c>
      <c r="M56" s="13"/>
      <c r="N56" s="10">
        <v>0.35364560439384768</v>
      </c>
      <c r="O56" s="10">
        <v>0.37738232391488763</v>
      </c>
      <c r="P56" s="10">
        <v>0.13853438623721184</v>
      </c>
      <c r="Q56" s="13"/>
      <c r="R56" s="10">
        <v>0.29686928486618663</v>
      </c>
      <c r="S56" s="10">
        <v>0.35284045586961416</v>
      </c>
      <c r="T56" s="10">
        <v>0.24450273002688852</v>
      </c>
      <c r="U56" s="27">
        <v>0.21936172882893532</v>
      </c>
    </row>
    <row r="57" spans="1:21" x14ac:dyDescent="0.15">
      <c r="A57" s="20" t="s">
        <v>43</v>
      </c>
      <c r="B57" s="10">
        <v>0.20247270351188429</v>
      </c>
      <c r="C57" s="13"/>
      <c r="D57" s="10">
        <v>0.16660039380506428</v>
      </c>
      <c r="E57" s="10">
        <v>0.23693230010442601</v>
      </c>
      <c r="F57" s="13"/>
      <c r="G57" s="10">
        <v>0.20275734101464776</v>
      </c>
      <c r="H57" s="10">
        <v>0.20450169040548788</v>
      </c>
      <c r="I57" s="10">
        <v>0.19970035651863299</v>
      </c>
      <c r="J57" s="13"/>
      <c r="K57" s="10">
        <v>0.27485762130184549</v>
      </c>
      <c r="L57" s="10">
        <v>0.13166365760637622</v>
      </c>
      <c r="M57" s="13"/>
      <c r="N57" s="10">
        <v>0.18492128342681338</v>
      </c>
      <c r="O57" s="10">
        <v>0.17321810589735981</v>
      </c>
      <c r="P57" s="10">
        <v>0.26547542914172645</v>
      </c>
      <c r="Q57" s="13"/>
      <c r="R57" s="10">
        <v>0.18710215132418997</v>
      </c>
      <c r="S57" s="10">
        <v>0.226928984208672</v>
      </c>
      <c r="T57" s="10">
        <v>0.22011916955508332</v>
      </c>
      <c r="U57" s="27">
        <v>0.25096663650811635</v>
      </c>
    </row>
    <row r="58" spans="1:21" x14ac:dyDescent="0.15">
      <c r="A58" s="20" t="s">
        <v>44</v>
      </c>
      <c r="B58" s="10">
        <v>0.11231688924076361</v>
      </c>
      <c r="C58" s="13"/>
      <c r="D58" s="10">
        <v>0.11620682286324481</v>
      </c>
      <c r="E58" s="10">
        <v>0.10858014787958528</v>
      </c>
      <c r="F58" s="13"/>
      <c r="G58" s="10">
        <v>0.15309200023633307</v>
      </c>
      <c r="H58" s="10">
        <v>9.7954409140262502E-2</v>
      </c>
      <c r="I58" s="10">
        <v>6.5379193733415927E-2</v>
      </c>
      <c r="J58" s="13"/>
      <c r="K58" s="10">
        <v>0.13504313146047889</v>
      </c>
      <c r="L58" s="10">
        <v>9.0085413710667819E-2</v>
      </c>
      <c r="M58" s="13"/>
      <c r="N58" s="10">
        <v>6.8629011892726757E-2</v>
      </c>
      <c r="O58" s="10">
        <v>0.12260464288264161</v>
      </c>
      <c r="P58" s="10">
        <v>0.16122974939465554</v>
      </c>
      <c r="Q58" s="13"/>
      <c r="R58" s="10">
        <v>0.12417371523028864</v>
      </c>
      <c r="S58" s="10">
        <v>6.635808777928176E-2</v>
      </c>
      <c r="T58" s="10">
        <v>0.16693551613085994</v>
      </c>
      <c r="U58" s="27">
        <v>0.13950835214349694</v>
      </c>
    </row>
    <row r="59" spans="1:21" x14ac:dyDescent="0.15">
      <c r="A59" s="20" t="s">
        <v>45</v>
      </c>
      <c r="B59" s="10">
        <v>0.11430932504627998</v>
      </c>
      <c r="C59" s="13"/>
      <c r="D59" s="10">
        <v>0.13346644375914035</v>
      </c>
      <c r="E59" s="10">
        <v>9.5906646542556373E-2</v>
      </c>
      <c r="F59" s="13"/>
      <c r="G59" s="10">
        <v>0.17526003837365986</v>
      </c>
      <c r="H59" s="10">
        <v>2.9758803100489558E-2</v>
      </c>
      <c r="I59" s="10">
        <v>0.11657362951181859</v>
      </c>
      <c r="J59" s="13"/>
      <c r="K59" s="10">
        <v>7.1595225260051951E-2</v>
      </c>
      <c r="L59" s="10">
        <v>0.15609350806285466</v>
      </c>
      <c r="M59" s="13"/>
      <c r="N59" s="10">
        <v>2.6554415696790273E-2</v>
      </c>
      <c r="O59" s="10">
        <v>9.6041027140252366E-2</v>
      </c>
      <c r="P59" s="10">
        <v>0.26311219865006147</v>
      </c>
      <c r="Q59" s="13"/>
      <c r="R59" s="10">
        <v>0.11100775729656917</v>
      </c>
      <c r="S59" s="10">
        <v>0.12474576875113742</v>
      </c>
      <c r="T59" s="10">
        <v>0.10078534527553247</v>
      </c>
      <c r="U59" s="27">
        <v>0.11561374159780499</v>
      </c>
    </row>
    <row r="60" spans="1:21" x14ac:dyDescent="0.15">
      <c r="A60" s="20" t="s">
        <v>23</v>
      </c>
      <c r="B60" s="10">
        <v>0.12031718919896756</v>
      </c>
      <c r="C60" s="13"/>
      <c r="D60" s="10">
        <v>8.9849910237560685E-2</v>
      </c>
      <c r="E60" s="10">
        <v>0.14958461443205517</v>
      </c>
      <c r="F60" s="13"/>
      <c r="G60" s="10">
        <v>0.15259116088434763</v>
      </c>
      <c r="H60" s="10">
        <v>9.2057045666941922E-2</v>
      </c>
      <c r="I60" s="10">
        <v>0.10256006470662792</v>
      </c>
      <c r="J60" s="13"/>
      <c r="K60" s="10">
        <v>0.12423503073209632</v>
      </c>
      <c r="L60" s="10">
        <v>0.11648464190265355</v>
      </c>
      <c r="M60" s="13"/>
      <c r="N60" s="10">
        <v>9.4164211097084838E-2</v>
      </c>
      <c r="O60" s="10">
        <v>0.1190674011788999</v>
      </c>
      <c r="P60" s="10">
        <v>0.15921740648857605</v>
      </c>
      <c r="Q60" s="13"/>
      <c r="R60" s="10">
        <v>0.1250673815912445</v>
      </c>
      <c r="S60" s="10">
        <v>9.9994309109768531E-2</v>
      </c>
      <c r="T60" s="10">
        <v>0.11080311545376451</v>
      </c>
      <c r="U60" s="27">
        <v>0.16335474968817496</v>
      </c>
    </row>
    <row r="61" spans="1:21" x14ac:dyDescent="0.15">
      <c r="A61" s="20" t="s">
        <v>24</v>
      </c>
      <c r="B61" s="10">
        <v>2.2220171617256994E-3</v>
      </c>
      <c r="C61" s="13"/>
      <c r="D61" s="10">
        <v>0</v>
      </c>
      <c r="E61" s="10">
        <v>4.3565274745705745E-3</v>
      </c>
      <c r="F61" s="13"/>
      <c r="G61" s="10">
        <v>0</v>
      </c>
      <c r="H61" s="10">
        <v>7.167797295889353E-3</v>
      </c>
      <c r="I61" s="10">
        <v>0</v>
      </c>
      <c r="J61" s="13"/>
      <c r="K61" s="10">
        <v>0</v>
      </c>
      <c r="L61" s="10">
        <v>4.3956594067028959E-3</v>
      </c>
      <c r="M61" s="13"/>
      <c r="N61" s="10">
        <v>0</v>
      </c>
      <c r="O61" s="10">
        <v>6.3725006507677267E-3</v>
      </c>
      <c r="P61" s="10">
        <v>0</v>
      </c>
      <c r="Q61" s="13"/>
      <c r="R61" s="10">
        <v>3.4610859216911184E-3</v>
      </c>
      <c r="S61" s="10">
        <v>0</v>
      </c>
      <c r="T61" s="10">
        <v>0</v>
      </c>
      <c r="U61" s="27">
        <v>0</v>
      </c>
    </row>
    <row r="62" spans="1:21" x14ac:dyDescent="0.15">
      <c r="A62" s="18" t="s">
        <v>46</v>
      </c>
      <c r="B62" s="8"/>
      <c r="C62" s="12"/>
      <c r="D62" s="7"/>
      <c r="E62" s="8"/>
      <c r="F62" s="12"/>
      <c r="G62" s="7"/>
      <c r="H62" s="6"/>
      <c r="I62" s="8"/>
      <c r="J62" s="12"/>
      <c r="K62" s="7"/>
      <c r="L62" s="8"/>
      <c r="M62" s="12"/>
      <c r="N62" s="7"/>
      <c r="O62" s="6"/>
      <c r="P62" s="8"/>
      <c r="Q62" s="12"/>
      <c r="R62" s="7"/>
      <c r="S62" s="6"/>
      <c r="T62" s="6"/>
      <c r="U62" s="25"/>
    </row>
    <row r="63" spans="1:21" x14ac:dyDescent="0.15">
      <c r="A63" s="19" t="s">
        <v>22</v>
      </c>
      <c r="B63" s="9">
        <v>400</v>
      </c>
      <c r="C63" s="13"/>
      <c r="D63" s="9">
        <v>195.98272480127329</v>
      </c>
      <c r="E63" s="9">
        <v>204.01727519872694</v>
      </c>
      <c r="F63" s="13"/>
      <c r="G63" s="9">
        <v>168.00000000000006</v>
      </c>
      <c r="H63" s="9">
        <v>123.99999999999999</v>
      </c>
      <c r="I63" s="9">
        <v>108.00000000000003</v>
      </c>
      <c r="J63" s="13"/>
      <c r="K63" s="9">
        <v>197.79896883390319</v>
      </c>
      <c r="L63" s="9">
        <v>202.20103116609701</v>
      </c>
      <c r="M63" s="13"/>
      <c r="N63" s="9">
        <v>153.10777809867591</v>
      </c>
      <c r="O63" s="9">
        <v>139.47536664169672</v>
      </c>
      <c r="P63" s="9">
        <v>107.41685525962735</v>
      </c>
      <c r="Q63" s="13"/>
      <c r="R63" s="9">
        <v>256.80000000000013</v>
      </c>
      <c r="S63" s="9">
        <v>101.60000000000002</v>
      </c>
      <c r="T63" s="9">
        <v>17.990064807653457</v>
      </c>
      <c r="U63" s="26">
        <v>23.609935192346533</v>
      </c>
    </row>
    <row r="64" spans="1:21" x14ac:dyDescent="0.15">
      <c r="A64" s="20" t="s">
        <v>47</v>
      </c>
      <c r="B64" s="10">
        <v>0.44836187584037918</v>
      </c>
      <c r="C64" s="13"/>
      <c r="D64" s="10">
        <v>0.49387642933498943</v>
      </c>
      <c r="E64" s="10">
        <v>0.40463976356680559</v>
      </c>
      <c r="F64" s="13"/>
      <c r="G64" s="10">
        <v>0.31629945949101118</v>
      </c>
      <c r="H64" s="10">
        <v>0.56856025439092872</v>
      </c>
      <c r="I64" s="10">
        <v>0.51578675552950437</v>
      </c>
      <c r="J64" s="13"/>
      <c r="K64" s="10">
        <v>0.39426899124552739</v>
      </c>
      <c r="L64" s="10">
        <v>0.50127711931074381</v>
      </c>
      <c r="M64" s="13"/>
      <c r="N64" s="10">
        <v>0.62573107788658444</v>
      </c>
      <c r="O64" s="10">
        <v>0.48269632225007852</v>
      </c>
      <c r="P64" s="10">
        <v>0.15096521632498061</v>
      </c>
      <c r="Q64" s="13"/>
      <c r="R64" s="10">
        <v>0.44918790863601599</v>
      </c>
      <c r="S64" s="10">
        <v>0.48197285015114</v>
      </c>
      <c r="T64" s="10">
        <v>0.40135685358475981</v>
      </c>
      <c r="U64" s="27">
        <v>0.33055652006240716</v>
      </c>
    </row>
    <row r="65" spans="1:21" x14ac:dyDescent="0.15">
      <c r="A65" s="20" t="s">
        <v>48</v>
      </c>
      <c r="B65" s="10">
        <v>0.22662621428704355</v>
      </c>
      <c r="C65" s="13"/>
      <c r="D65" s="10">
        <v>0.24967326662238512</v>
      </c>
      <c r="E65" s="10">
        <v>0.20448679442214171</v>
      </c>
      <c r="F65" s="13"/>
      <c r="G65" s="10">
        <v>0.32835203860999296</v>
      </c>
      <c r="H65" s="10">
        <v>0.12771321224075208</v>
      </c>
      <c r="I65" s="10">
        <v>0.18195282324523449</v>
      </c>
      <c r="J65" s="13"/>
      <c r="K65" s="10">
        <v>0.20663835672053077</v>
      </c>
      <c r="L65" s="10">
        <v>0.24617892177352252</v>
      </c>
      <c r="M65" s="13"/>
      <c r="N65" s="10">
        <v>9.518342758951702E-2</v>
      </c>
      <c r="O65" s="10">
        <v>0.21864567002289398</v>
      </c>
      <c r="P65" s="10">
        <v>0.42434194804471709</v>
      </c>
      <c r="Q65" s="13"/>
      <c r="R65" s="10">
        <v>0.23518147252685789</v>
      </c>
      <c r="S65" s="10">
        <v>0.1911038565304192</v>
      </c>
      <c r="T65" s="10">
        <v>0.2677208614063924</v>
      </c>
      <c r="U65" s="27">
        <v>0.2551220937413019</v>
      </c>
    </row>
    <row r="66" spans="1:21" x14ac:dyDescent="0.15">
      <c r="A66" s="20" t="s">
        <v>49</v>
      </c>
      <c r="B66" s="10">
        <v>0.32501190987257744</v>
      </c>
      <c r="C66" s="13"/>
      <c r="D66" s="10">
        <v>0.25645030404262503</v>
      </c>
      <c r="E66" s="10">
        <v>0.39087344201105173</v>
      </c>
      <c r="F66" s="13"/>
      <c r="G66" s="10">
        <v>0.35534850189899553</v>
      </c>
      <c r="H66" s="10">
        <v>0.30372653336831923</v>
      </c>
      <c r="I66" s="10">
        <v>0.30226042122526092</v>
      </c>
      <c r="J66" s="13"/>
      <c r="K66" s="10">
        <v>0.3990926520339419</v>
      </c>
      <c r="L66" s="10">
        <v>0.25254395891573272</v>
      </c>
      <c r="M66" s="13"/>
      <c r="N66" s="10">
        <v>0.2790854945238983</v>
      </c>
      <c r="O66" s="10">
        <v>0.29865800772702755</v>
      </c>
      <c r="P66" s="10">
        <v>0.42469283563030252</v>
      </c>
      <c r="Q66" s="13"/>
      <c r="R66" s="10">
        <v>0.31563061883712551</v>
      </c>
      <c r="S66" s="10">
        <v>0.32692329331844056</v>
      </c>
      <c r="T66" s="10">
        <v>0.33092228500884791</v>
      </c>
      <c r="U66" s="27">
        <v>0.41432138619629127</v>
      </c>
    </row>
    <row r="67" spans="1:21" x14ac:dyDescent="0.15">
      <c r="A67" s="18" t="s">
        <v>50</v>
      </c>
      <c r="B67" s="8"/>
      <c r="C67" s="12"/>
      <c r="D67" s="7"/>
      <c r="E67" s="8"/>
      <c r="F67" s="12"/>
      <c r="G67" s="7"/>
      <c r="H67" s="6"/>
      <c r="I67" s="8"/>
      <c r="J67" s="12"/>
      <c r="K67" s="7"/>
      <c r="L67" s="8"/>
      <c r="M67" s="12"/>
      <c r="N67" s="7"/>
      <c r="O67" s="6"/>
      <c r="P67" s="8"/>
      <c r="Q67" s="12"/>
      <c r="R67" s="7"/>
      <c r="S67" s="6"/>
      <c r="T67" s="6"/>
      <c r="U67" s="25"/>
    </row>
    <row r="68" spans="1:21" x14ac:dyDescent="0.15">
      <c r="A68" s="19" t="s">
        <v>22</v>
      </c>
      <c r="B68" s="9">
        <v>400</v>
      </c>
      <c r="C68" s="13"/>
      <c r="D68" s="9">
        <v>195.98272480127329</v>
      </c>
      <c r="E68" s="9">
        <v>204.01727519872694</v>
      </c>
      <c r="F68" s="13"/>
      <c r="G68" s="9">
        <v>168.00000000000006</v>
      </c>
      <c r="H68" s="9">
        <v>123.99999999999999</v>
      </c>
      <c r="I68" s="9">
        <v>108.00000000000003</v>
      </c>
      <c r="J68" s="13"/>
      <c r="K68" s="9">
        <v>197.79896883390319</v>
      </c>
      <c r="L68" s="9">
        <v>202.20103116609701</v>
      </c>
      <c r="M68" s="13"/>
      <c r="N68" s="9">
        <v>153.10777809867591</v>
      </c>
      <c r="O68" s="9">
        <v>139.47536664169672</v>
      </c>
      <c r="P68" s="9">
        <v>107.41685525962735</v>
      </c>
      <c r="Q68" s="13"/>
      <c r="R68" s="9">
        <v>256.80000000000013</v>
      </c>
      <c r="S68" s="9">
        <v>101.60000000000002</v>
      </c>
      <c r="T68" s="9">
        <v>17.990064807653457</v>
      </c>
      <c r="U68" s="26">
        <v>23.609935192346533</v>
      </c>
    </row>
    <row r="69" spans="1:21" x14ac:dyDescent="0.15">
      <c r="A69" s="20" t="s">
        <v>51</v>
      </c>
      <c r="B69" s="10">
        <v>0.16873068081796508</v>
      </c>
      <c r="C69" s="13"/>
      <c r="D69" s="10">
        <v>0.14126663891527313</v>
      </c>
      <c r="E69" s="10">
        <v>0.1951131416213602</v>
      </c>
      <c r="F69" s="13"/>
      <c r="G69" s="10">
        <v>0.19153122160626848</v>
      </c>
      <c r="H69" s="10">
        <v>0.15207667102172434</v>
      </c>
      <c r="I69" s="10">
        <v>0.1523844434318436</v>
      </c>
      <c r="J69" s="13"/>
      <c r="K69" s="10">
        <v>0.14871077542819974</v>
      </c>
      <c r="L69" s="10">
        <v>0.18831473842346272</v>
      </c>
      <c r="M69" s="13"/>
      <c r="N69" s="10">
        <v>9.1433737475175941E-2</v>
      </c>
      <c r="O69" s="10">
        <v>0.13968188977678064</v>
      </c>
      <c r="P69" s="10">
        <v>0.31662510568828445</v>
      </c>
      <c r="Q69" s="13"/>
      <c r="R69" s="10">
        <v>0.17398580877309572</v>
      </c>
      <c r="S69" s="10">
        <v>0.13596664872639458</v>
      </c>
      <c r="T69" s="10">
        <v>0.20887209663931616</v>
      </c>
      <c r="U69" s="27">
        <v>0.22197784644070115</v>
      </c>
    </row>
    <row r="70" spans="1:21" x14ac:dyDescent="0.15">
      <c r="A70" s="20" t="s">
        <v>52</v>
      </c>
      <c r="B70" s="10">
        <v>0.37028842234625287</v>
      </c>
      <c r="C70" s="13"/>
      <c r="D70" s="10">
        <v>0.37318894946653408</v>
      </c>
      <c r="E70" s="10">
        <v>0.36750212296136453</v>
      </c>
      <c r="F70" s="13"/>
      <c r="G70" s="10">
        <v>0.35324716701286285</v>
      </c>
      <c r="H70" s="10">
        <v>0.32047092927442478</v>
      </c>
      <c r="I70" s="10">
        <v>0.45399490416955074</v>
      </c>
      <c r="J70" s="13"/>
      <c r="K70" s="10">
        <v>0.31901956430141915</v>
      </c>
      <c r="L70" s="10">
        <v>0.42044112036206849</v>
      </c>
      <c r="M70" s="13"/>
      <c r="N70" s="10">
        <v>0.32023635799195005</v>
      </c>
      <c r="O70" s="10">
        <v>0.36446082141259983</v>
      </c>
      <c r="P70" s="10">
        <v>0.44919752016814507</v>
      </c>
      <c r="Q70" s="13"/>
      <c r="R70" s="10">
        <v>0.41886674220166936</v>
      </c>
      <c r="S70" s="10">
        <v>0.2776578263591295</v>
      </c>
      <c r="T70" s="10">
        <v>0.16430806985302299</v>
      </c>
      <c r="U70" s="27">
        <v>0.39747849714515687</v>
      </c>
    </row>
    <row r="71" spans="1:21" x14ac:dyDescent="0.15">
      <c r="A71" s="20" t="s">
        <v>53</v>
      </c>
      <c r="B71" s="10">
        <v>0.31514019402896715</v>
      </c>
      <c r="C71" s="13"/>
      <c r="D71" s="10">
        <v>0.34884853529521698</v>
      </c>
      <c r="E71" s="10">
        <v>0.28275934508636646</v>
      </c>
      <c r="F71" s="13"/>
      <c r="G71" s="10">
        <v>0.27605058616277017</v>
      </c>
      <c r="H71" s="10">
        <v>0.3909906749760283</v>
      </c>
      <c r="I71" s="10">
        <v>0.28885866147420275</v>
      </c>
      <c r="J71" s="13"/>
      <c r="K71" s="10">
        <v>0.34755879688568075</v>
      </c>
      <c r="L71" s="10">
        <v>0.28342736754577036</v>
      </c>
      <c r="M71" s="13"/>
      <c r="N71" s="10">
        <v>0.39330510442114691</v>
      </c>
      <c r="O71" s="10">
        <v>0.34314094871087414</v>
      </c>
      <c r="P71" s="10">
        <v>0.16736942525560627</v>
      </c>
      <c r="Q71" s="13"/>
      <c r="R71" s="10">
        <v>0.25129784225073254</v>
      </c>
      <c r="S71" s="10">
        <v>0.46472258928814536</v>
      </c>
      <c r="T71" s="10">
        <v>0.42838225204449421</v>
      </c>
      <c r="U71" s="27">
        <v>0.27955825034766257</v>
      </c>
    </row>
    <row r="72" spans="1:21" x14ac:dyDescent="0.15">
      <c r="A72" s="20" t="s">
        <v>54</v>
      </c>
      <c r="B72" s="10">
        <v>0.12923832665119536</v>
      </c>
      <c r="C72" s="13"/>
      <c r="D72" s="10">
        <v>0.12744265323973836</v>
      </c>
      <c r="E72" s="10">
        <v>0.13096328336227633</v>
      </c>
      <c r="F72" s="13"/>
      <c r="G72" s="10">
        <v>0.15626821631360385</v>
      </c>
      <c r="H72" s="10">
        <v>0.12406702086584306</v>
      </c>
      <c r="I72" s="10">
        <v>9.3129256781741929E-2</v>
      </c>
      <c r="J72" s="13"/>
      <c r="K72" s="10">
        <v>0.16782929980547717</v>
      </c>
      <c r="L72" s="10">
        <v>9.1487506825041642E-2</v>
      </c>
      <c r="M72" s="13"/>
      <c r="N72" s="10">
        <v>0.19502480011172671</v>
      </c>
      <c r="O72" s="10">
        <v>0.11345768722620446</v>
      </c>
      <c r="P72" s="10">
        <v>5.5959228209678025E-2</v>
      </c>
      <c r="Q72" s="13"/>
      <c r="R72" s="10">
        <v>0.12998920777820946</v>
      </c>
      <c r="S72" s="10">
        <v>0.12165293562633023</v>
      </c>
      <c r="T72" s="10">
        <v>0.19843758146316681</v>
      </c>
      <c r="U72" s="27">
        <v>0.10098540606647971</v>
      </c>
    </row>
    <row r="73" spans="1:21" x14ac:dyDescent="0.15">
      <c r="A73" s="20" t="s">
        <v>23</v>
      </c>
      <c r="B73" s="10">
        <v>1.3461537937101286E-2</v>
      </c>
      <c r="C73" s="13"/>
      <c r="D73" s="10">
        <v>9.2532230832369708E-3</v>
      </c>
      <c r="E73" s="10">
        <v>1.7504122130418385E-2</v>
      </c>
      <c r="F73" s="13"/>
      <c r="G73" s="10">
        <v>2.2902808904494348E-2</v>
      </c>
      <c r="H73" s="10">
        <v>1.2394703861979542E-2</v>
      </c>
      <c r="I73" s="10">
        <v>0</v>
      </c>
      <c r="J73" s="13"/>
      <c r="K73" s="10">
        <v>1.6881563579223109E-2</v>
      </c>
      <c r="L73" s="10">
        <v>1.0115968720683603E-2</v>
      </c>
      <c r="M73" s="13"/>
      <c r="N73" s="10">
        <v>0</v>
      </c>
      <c r="O73" s="10">
        <v>3.025107456306558E-2</v>
      </c>
      <c r="P73" s="10">
        <v>1.0848720678286598E-2</v>
      </c>
      <c r="Q73" s="13"/>
      <c r="R73" s="10">
        <v>2.0968127627883613E-2</v>
      </c>
      <c r="S73" s="10">
        <v>0</v>
      </c>
      <c r="T73" s="10">
        <v>0</v>
      </c>
      <c r="U73" s="27">
        <v>0</v>
      </c>
    </row>
    <row r="74" spans="1:21" x14ac:dyDescent="0.15">
      <c r="A74" s="20" t="s">
        <v>24</v>
      </c>
      <c r="B74" s="10">
        <v>3.1408382185183848E-3</v>
      </c>
      <c r="C74" s="13"/>
      <c r="D74" s="10">
        <v>0</v>
      </c>
      <c r="E74" s="10">
        <v>6.1579848382133156E-3</v>
      </c>
      <c r="F74" s="13"/>
      <c r="G74" s="10">
        <v>0</v>
      </c>
      <c r="H74" s="10">
        <v>0</v>
      </c>
      <c r="I74" s="10">
        <v>1.1632734142660681E-2</v>
      </c>
      <c r="J74" s="13"/>
      <c r="K74" s="10">
        <v>0</v>
      </c>
      <c r="L74" s="10">
        <v>6.2132981229722E-3</v>
      </c>
      <c r="M74" s="13"/>
      <c r="N74" s="10">
        <v>0</v>
      </c>
      <c r="O74" s="10">
        <v>9.0075783104754167E-3</v>
      </c>
      <c r="P74" s="10">
        <v>0</v>
      </c>
      <c r="Q74" s="13"/>
      <c r="R74" s="10">
        <v>4.8922713684086969E-3</v>
      </c>
      <c r="S74" s="10">
        <v>0</v>
      </c>
      <c r="T74" s="10">
        <v>0</v>
      </c>
      <c r="U74" s="27">
        <v>0</v>
      </c>
    </row>
    <row r="75" spans="1:21" x14ac:dyDescent="0.15">
      <c r="A75" s="18" t="s">
        <v>50</v>
      </c>
      <c r="B75" s="8"/>
      <c r="C75" s="12"/>
      <c r="D75" s="7"/>
      <c r="E75" s="8"/>
      <c r="F75" s="12"/>
      <c r="G75" s="7"/>
      <c r="H75" s="6"/>
      <c r="I75" s="8"/>
      <c r="J75" s="12"/>
      <c r="K75" s="7"/>
      <c r="L75" s="8"/>
      <c r="M75" s="12"/>
      <c r="N75" s="7"/>
      <c r="O75" s="6"/>
      <c r="P75" s="8"/>
      <c r="Q75" s="12"/>
      <c r="R75" s="7"/>
      <c r="S75" s="6"/>
      <c r="T75" s="6"/>
      <c r="U75" s="25"/>
    </row>
    <row r="76" spans="1:21" x14ac:dyDescent="0.15">
      <c r="A76" s="19" t="s">
        <v>22</v>
      </c>
      <c r="B76" s="9">
        <v>400</v>
      </c>
      <c r="C76" s="13"/>
      <c r="D76" s="9">
        <v>195.98272480127329</v>
      </c>
      <c r="E76" s="9">
        <v>204.01727519872694</v>
      </c>
      <c r="F76" s="13"/>
      <c r="G76" s="9">
        <v>168.00000000000006</v>
      </c>
      <c r="H76" s="9">
        <v>123.99999999999999</v>
      </c>
      <c r="I76" s="9">
        <v>108.00000000000003</v>
      </c>
      <c r="J76" s="13"/>
      <c r="K76" s="9">
        <v>197.79896883390319</v>
      </c>
      <c r="L76" s="9">
        <v>202.20103116609701</v>
      </c>
      <c r="M76" s="13"/>
      <c r="N76" s="9">
        <v>153.10777809867591</v>
      </c>
      <c r="O76" s="9">
        <v>139.47536664169672</v>
      </c>
      <c r="P76" s="9">
        <v>107.41685525962735</v>
      </c>
      <c r="Q76" s="13"/>
      <c r="R76" s="9">
        <v>256.80000000000013</v>
      </c>
      <c r="S76" s="9">
        <v>101.60000000000002</v>
      </c>
      <c r="T76" s="9">
        <v>17.990064807653457</v>
      </c>
      <c r="U76" s="26">
        <v>23.609935192346533</v>
      </c>
    </row>
    <row r="77" spans="1:21" x14ac:dyDescent="0.15">
      <c r="A77" s="20" t="s">
        <v>55</v>
      </c>
      <c r="B77" s="10">
        <v>0.53901910316421831</v>
      </c>
      <c r="C77" s="13"/>
      <c r="D77" s="10">
        <v>0.51445558838180694</v>
      </c>
      <c r="E77" s="10">
        <v>0.56261526458272482</v>
      </c>
      <c r="F77" s="13"/>
      <c r="G77" s="10">
        <v>0.54477838861913108</v>
      </c>
      <c r="H77" s="10">
        <v>0.47254760029614917</v>
      </c>
      <c r="I77" s="10">
        <v>0.60637934760139423</v>
      </c>
      <c r="J77" s="13"/>
      <c r="K77" s="10">
        <v>0.46773033972961875</v>
      </c>
      <c r="L77" s="10">
        <v>0.60875585878553107</v>
      </c>
      <c r="M77" s="13"/>
      <c r="N77" s="10">
        <v>0.41167009546712596</v>
      </c>
      <c r="O77" s="10">
        <v>0.50414271118938048</v>
      </c>
      <c r="P77" s="10">
        <v>0.76582262585642913</v>
      </c>
      <c r="Q77" s="13"/>
      <c r="R77" s="10">
        <v>0.59285255097476519</v>
      </c>
      <c r="S77" s="10">
        <v>0.41362447508552419</v>
      </c>
      <c r="T77" s="10">
        <v>0.37318016649233909</v>
      </c>
      <c r="U77" s="27">
        <v>0.6194563435858581</v>
      </c>
    </row>
    <row r="78" spans="1:21" x14ac:dyDescent="0.15">
      <c r="A78" s="20" t="s">
        <v>56</v>
      </c>
      <c r="B78" s="10">
        <v>0.44437852068016248</v>
      </c>
      <c r="C78" s="13"/>
      <c r="D78" s="10">
        <v>0.47629118853495556</v>
      </c>
      <c r="E78" s="10">
        <v>0.41372262844864277</v>
      </c>
      <c r="F78" s="13"/>
      <c r="G78" s="10">
        <v>0.43231880247637394</v>
      </c>
      <c r="H78" s="10">
        <v>0.51505769584187144</v>
      </c>
      <c r="I78" s="10">
        <v>0.38198791825594464</v>
      </c>
      <c r="J78" s="13"/>
      <c r="K78" s="10">
        <v>0.51538809669115815</v>
      </c>
      <c r="L78" s="10">
        <v>0.37491487437081195</v>
      </c>
      <c r="M78" s="13"/>
      <c r="N78" s="10">
        <v>0.58832990453287359</v>
      </c>
      <c r="O78" s="10">
        <v>0.45659863593707856</v>
      </c>
      <c r="P78" s="10">
        <v>0.22332865346528422</v>
      </c>
      <c r="Q78" s="13"/>
      <c r="R78" s="10">
        <v>0.38128705002894198</v>
      </c>
      <c r="S78" s="10">
        <v>0.58637552491447564</v>
      </c>
      <c r="T78" s="10">
        <v>0.62681983350766113</v>
      </c>
      <c r="U78" s="27">
        <v>0.38054365641414228</v>
      </c>
    </row>
    <row r="79" spans="1:21" x14ac:dyDescent="0.15">
      <c r="A79" s="20" t="s">
        <v>57</v>
      </c>
      <c r="B79" s="10">
        <v>1.6602376155619672E-2</v>
      </c>
      <c r="C79" s="13"/>
      <c r="D79" s="10">
        <v>9.2532230832369708E-3</v>
      </c>
      <c r="E79" s="10">
        <v>2.3662106968631701E-2</v>
      </c>
      <c r="F79" s="13"/>
      <c r="G79" s="10">
        <v>2.2902808904494348E-2</v>
      </c>
      <c r="H79" s="10">
        <v>1.2394703861979542E-2</v>
      </c>
      <c r="I79" s="10">
        <v>1.1632734142660681E-2</v>
      </c>
      <c r="J79" s="13"/>
      <c r="K79" s="10">
        <v>1.6881563579223109E-2</v>
      </c>
      <c r="L79" s="10">
        <v>1.6329266843655803E-2</v>
      </c>
      <c r="M79" s="13"/>
      <c r="N79" s="10">
        <v>0</v>
      </c>
      <c r="O79" s="10">
        <v>3.9258652873540995E-2</v>
      </c>
      <c r="P79" s="10">
        <v>1.0848720678286598E-2</v>
      </c>
      <c r="Q79" s="13"/>
      <c r="R79" s="10">
        <v>2.5860398996292309E-2</v>
      </c>
      <c r="S79" s="10">
        <v>0</v>
      </c>
      <c r="T79" s="10">
        <v>0</v>
      </c>
      <c r="U79" s="27">
        <v>0</v>
      </c>
    </row>
    <row r="80" spans="1:21" x14ac:dyDescent="0.15">
      <c r="A80" s="18" t="s">
        <v>58</v>
      </c>
      <c r="B80" s="8"/>
      <c r="C80" s="12"/>
      <c r="D80" s="7"/>
      <c r="E80" s="8"/>
      <c r="F80" s="12"/>
      <c r="G80" s="7"/>
      <c r="H80" s="6"/>
      <c r="I80" s="8"/>
      <c r="J80" s="12"/>
      <c r="K80" s="7"/>
      <c r="L80" s="8"/>
      <c r="M80" s="12"/>
      <c r="N80" s="7"/>
      <c r="O80" s="6"/>
      <c r="P80" s="8"/>
      <c r="Q80" s="12"/>
      <c r="R80" s="7"/>
      <c r="S80" s="6"/>
      <c r="T80" s="6"/>
      <c r="U80" s="25"/>
    </row>
    <row r="81" spans="1:21" x14ac:dyDescent="0.15">
      <c r="A81" s="19" t="s">
        <v>22</v>
      </c>
      <c r="B81" s="9">
        <v>400</v>
      </c>
      <c r="C81" s="13"/>
      <c r="D81" s="9">
        <v>195.98272480127329</v>
      </c>
      <c r="E81" s="9">
        <v>204.01727519872694</v>
      </c>
      <c r="F81" s="13"/>
      <c r="G81" s="9">
        <v>168.00000000000006</v>
      </c>
      <c r="H81" s="9">
        <v>123.99999999999999</v>
      </c>
      <c r="I81" s="9">
        <v>108.00000000000003</v>
      </c>
      <c r="J81" s="13"/>
      <c r="K81" s="9">
        <v>197.79896883390319</v>
      </c>
      <c r="L81" s="9">
        <v>202.20103116609701</v>
      </c>
      <c r="M81" s="13"/>
      <c r="N81" s="9">
        <v>153.10777809867591</v>
      </c>
      <c r="O81" s="9">
        <v>139.47536664169672</v>
      </c>
      <c r="P81" s="9">
        <v>107.41685525962735</v>
      </c>
      <c r="Q81" s="13"/>
      <c r="R81" s="9">
        <v>256.80000000000013</v>
      </c>
      <c r="S81" s="9">
        <v>101.60000000000002</v>
      </c>
      <c r="T81" s="9">
        <v>17.990064807653457</v>
      </c>
      <c r="U81" s="26">
        <v>23.609935192346533</v>
      </c>
    </row>
    <row r="82" spans="1:21" x14ac:dyDescent="0.15">
      <c r="A82" s="20" t="s">
        <v>59</v>
      </c>
      <c r="B82" s="10">
        <v>0.61540973777747776</v>
      </c>
      <c r="C82" s="13"/>
      <c r="D82" s="10">
        <v>0.53710993533007156</v>
      </c>
      <c r="E82" s="10">
        <v>0.69062595963955442</v>
      </c>
      <c r="F82" s="13"/>
      <c r="G82" s="10">
        <v>0.67387872901971269</v>
      </c>
      <c r="H82" s="10">
        <v>0.52969576083035796</v>
      </c>
      <c r="I82" s="10">
        <v>0.62287031752513655</v>
      </c>
      <c r="J82" s="13"/>
      <c r="K82" s="10">
        <v>0.53457631919639592</v>
      </c>
      <c r="L82" s="10">
        <v>0.69448335451647014</v>
      </c>
      <c r="M82" s="13"/>
      <c r="N82" s="10">
        <v>0.49465558149659633</v>
      </c>
      <c r="O82" s="10">
        <v>0.53954862664985148</v>
      </c>
      <c r="P82" s="10">
        <v>0.88602980743468041</v>
      </c>
      <c r="Q82" s="13"/>
      <c r="R82" s="10">
        <v>0.62655488872536391</v>
      </c>
      <c r="S82" s="10">
        <v>0.62003128485997405</v>
      </c>
      <c r="T82" s="10">
        <v>0.48859443565232957</v>
      </c>
      <c r="U82" s="27">
        <v>0.57092810601485178</v>
      </c>
    </row>
    <row r="83" spans="1:21" x14ac:dyDescent="0.15">
      <c r="A83" s="20" t="s">
        <v>60</v>
      </c>
      <c r="B83" s="10">
        <v>0.24172894042867518</v>
      </c>
      <c r="C83" s="13"/>
      <c r="D83" s="10">
        <v>0.30525011368967531</v>
      </c>
      <c r="E83" s="10">
        <v>0.18070933997504471</v>
      </c>
      <c r="F83" s="13"/>
      <c r="G83" s="10">
        <v>0.18637527521183131</v>
      </c>
      <c r="H83" s="10">
        <v>0.28620617106766394</v>
      </c>
      <c r="I83" s="10">
        <v>0.27676819188418561</v>
      </c>
      <c r="J83" s="13"/>
      <c r="K83" s="10">
        <v>0.28469409055478162</v>
      </c>
      <c r="L83" s="10">
        <v>0.19969917261924822</v>
      </c>
      <c r="M83" s="13"/>
      <c r="N83" s="10">
        <v>0.30713377109517859</v>
      </c>
      <c r="O83" s="10">
        <v>0.30395958040250287</v>
      </c>
      <c r="P83" s="10">
        <v>6.770011057899375E-2</v>
      </c>
      <c r="Q83" s="13"/>
      <c r="R83" s="10">
        <v>0.22383319260893891</v>
      </c>
      <c r="S83" s="10">
        <v>0.23774940822527879</v>
      </c>
      <c r="T83" s="10">
        <v>0.41893263040667428</v>
      </c>
      <c r="U83" s="27">
        <v>0.31847809837219837</v>
      </c>
    </row>
    <row r="84" spans="1:21" x14ac:dyDescent="0.15">
      <c r="A84" s="20" t="s">
        <v>61</v>
      </c>
      <c r="B84" s="10">
        <v>8.4658215304179371E-2</v>
      </c>
      <c r="C84" s="13"/>
      <c r="D84" s="10">
        <v>0.11028470975755446</v>
      </c>
      <c r="E84" s="10">
        <v>6.0040936178256975E-2</v>
      </c>
      <c r="F84" s="13"/>
      <c r="G84" s="10">
        <v>9.1900012789349339E-2</v>
      </c>
      <c r="H84" s="10">
        <v>8.6497066230266734E-2</v>
      </c>
      <c r="I84" s="10">
        <v>7.1281923708407219E-2</v>
      </c>
      <c r="J84" s="13"/>
      <c r="K84" s="10">
        <v>0.12028916117040626</v>
      </c>
      <c r="L84" s="10">
        <v>4.980298083642349E-2</v>
      </c>
      <c r="M84" s="13"/>
      <c r="N84" s="10">
        <v>0.14953754053047771</v>
      </c>
      <c r="O84" s="10">
        <v>6.83760430305307E-2</v>
      </c>
      <c r="P84" s="10">
        <v>1.3323345522067327E-2</v>
      </c>
      <c r="Q84" s="13"/>
      <c r="R84" s="10">
        <v>9.0503433493240512E-2</v>
      </c>
      <c r="S84" s="10">
        <v>7.6460257804156481E-2</v>
      </c>
      <c r="T84" s="10">
        <v>9.2472933940996302E-2</v>
      </c>
      <c r="U84" s="27">
        <v>5.0404548909505513E-2</v>
      </c>
    </row>
    <row r="85" spans="1:21" x14ac:dyDescent="0.15">
      <c r="A85" s="20" t="s">
        <v>23</v>
      </c>
      <c r="B85" s="10">
        <v>5.5385134078452296E-2</v>
      </c>
      <c r="C85" s="13"/>
      <c r="D85" s="10">
        <v>4.4439791823205503E-2</v>
      </c>
      <c r="E85" s="10">
        <v>6.5899429973132279E-2</v>
      </c>
      <c r="F85" s="13"/>
      <c r="G85" s="10">
        <v>4.4444925137839562E-2</v>
      </c>
      <c r="H85" s="10">
        <v>9.3118653104344223E-2</v>
      </c>
      <c r="I85" s="10">
        <v>2.9079566882270289E-2</v>
      </c>
      <c r="J85" s="13"/>
      <c r="K85" s="10">
        <v>5.4741769620626789E-2</v>
      </c>
      <c r="L85" s="10">
        <v>5.6014492027857243E-2</v>
      </c>
      <c r="M85" s="13"/>
      <c r="N85" s="10">
        <v>4.8673106877747042E-2</v>
      </c>
      <c r="O85" s="10">
        <v>8.0034115205359704E-2</v>
      </c>
      <c r="P85" s="10">
        <v>3.2946736464258587E-2</v>
      </c>
      <c r="Q85" s="13"/>
      <c r="R85" s="10">
        <v>5.6944111157060821E-2</v>
      </c>
      <c r="S85" s="10">
        <v>6.5759049110590467E-2</v>
      </c>
      <c r="T85" s="10">
        <v>0</v>
      </c>
      <c r="U85" s="27">
        <v>3.5988514567678265E-2</v>
      </c>
    </row>
    <row r="86" spans="1:21" x14ac:dyDescent="0.15">
      <c r="A86" s="20" t="s">
        <v>24</v>
      </c>
      <c r="B86" s="10">
        <v>2.8179724112158445E-3</v>
      </c>
      <c r="C86" s="13"/>
      <c r="D86" s="10">
        <v>2.9154493994925403E-3</v>
      </c>
      <c r="E86" s="10">
        <v>2.7243342340110915E-3</v>
      </c>
      <c r="F86" s="13"/>
      <c r="G86" s="10">
        <v>3.4010578412665702E-3</v>
      </c>
      <c r="H86" s="10">
        <v>4.4823487673673699E-3</v>
      </c>
      <c r="I86" s="10">
        <v>0</v>
      </c>
      <c r="J86" s="13"/>
      <c r="K86" s="10">
        <v>5.6986594577895242E-3</v>
      </c>
      <c r="L86" s="10">
        <v>0</v>
      </c>
      <c r="M86" s="13"/>
      <c r="N86" s="10">
        <v>0</v>
      </c>
      <c r="O86" s="10">
        <v>8.0816347117553308E-3</v>
      </c>
      <c r="P86" s="10">
        <v>0</v>
      </c>
      <c r="Q86" s="13"/>
      <c r="R86" s="10">
        <v>2.1643740153954576E-3</v>
      </c>
      <c r="S86" s="10">
        <v>0</v>
      </c>
      <c r="T86" s="10">
        <v>0</v>
      </c>
      <c r="U86" s="27">
        <v>2.4200732135766449E-2</v>
      </c>
    </row>
    <row r="87" spans="1:21" x14ac:dyDescent="0.15">
      <c r="A87" s="18" t="s">
        <v>62</v>
      </c>
      <c r="B87" s="8"/>
      <c r="C87" s="12"/>
      <c r="D87" s="7"/>
      <c r="E87" s="8"/>
      <c r="F87" s="12"/>
      <c r="G87" s="7"/>
      <c r="H87" s="6"/>
      <c r="I87" s="8"/>
      <c r="J87" s="12"/>
      <c r="K87" s="7"/>
      <c r="L87" s="8"/>
      <c r="M87" s="12"/>
      <c r="N87" s="7"/>
      <c r="O87" s="6"/>
      <c r="P87" s="8"/>
      <c r="Q87" s="12"/>
      <c r="R87" s="7"/>
      <c r="S87" s="6"/>
      <c r="T87" s="6"/>
      <c r="U87" s="25"/>
    </row>
    <row r="88" spans="1:21" x14ac:dyDescent="0.15">
      <c r="A88" s="19" t="s">
        <v>22</v>
      </c>
      <c r="B88" s="9">
        <v>400</v>
      </c>
      <c r="C88" s="13"/>
      <c r="D88" s="9">
        <v>195.98272480127329</v>
      </c>
      <c r="E88" s="9">
        <v>204.01727519872694</v>
      </c>
      <c r="F88" s="13"/>
      <c r="G88" s="9">
        <v>168.00000000000006</v>
      </c>
      <c r="H88" s="9">
        <v>123.99999999999999</v>
      </c>
      <c r="I88" s="9">
        <v>108.00000000000003</v>
      </c>
      <c r="J88" s="13"/>
      <c r="K88" s="9">
        <v>197.79896883390319</v>
      </c>
      <c r="L88" s="9">
        <v>202.20103116609701</v>
      </c>
      <c r="M88" s="13"/>
      <c r="N88" s="9">
        <v>153.10777809867591</v>
      </c>
      <c r="O88" s="9">
        <v>139.47536664169672</v>
      </c>
      <c r="P88" s="9">
        <v>107.41685525962735</v>
      </c>
      <c r="Q88" s="13"/>
      <c r="R88" s="9">
        <v>256.80000000000013</v>
      </c>
      <c r="S88" s="9">
        <v>101.60000000000002</v>
      </c>
      <c r="T88" s="9">
        <v>17.990064807653457</v>
      </c>
      <c r="U88" s="26">
        <v>23.609935192346533</v>
      </c>
    </row>
    <row r="89" spans="1:21" x14ac:dyDescent="0.15">
      <c r="A89" s="20" t="s">
        <v>63</v>
      </c>
      <c r="B89" s="10">
        <v>0.2813015738668237</v>
      </c>
      <c r="C89" s="13"/>
      <c r="D89" s="10">
        <v>0.24475727129286637</v>
      </c>
      <c r="E89" s="10">
        <v>0.31640669909423363</v>
      </c>
      <c r="F89" s="13"/>
      <c r="G89" s="10">
        <v>0.29424098149145128</v>
      </c>
      <c r="H89" s="10">
        <v>0.28743269008667355</v>
      </c>
      <c r="I89" s="10">
        <v>0.25413417671683419</v>
      </c>
      <c r="J89" s="13"/>
      <c r="K89" s="10">
        <v>0.23680812389179987</v>
      </c>
      <c r="L89" s="10">
        <v>0.32482636933482095</v>
      </c>
      <c r="M89" s="13"/>
      <c r="N89" s="10">
        <v>0.23057777245182071</v>
      </c>
      <c r="O89" s="10">
        <v>0.26925202460580822</v>
      </c>
      <c r="P89" s="10">
        <v>0.36924702534726261</v>
      </c>
      <c r="Q89" s="13"/>
      <c r="R89" s="10">
        <v>0.27096370588927216</v>
      </c>
      <c r="S89" s="10">
        <v>0.27542123011797109</v>
      </c>
      <c r="T89" s="10">
        <v>0.32995092488895739</v>
      </c>
      <c r="U89" s="27">
        <v>0.38197963267617879</v>
      </c>
    </row>
    <row r="90" spans="1:21" x14ac:dyDescent="0.15">
      <c r="A90" s="20" t="s">
        <v>64</v>
      </c>
      <c r="B90" s="10">
        <v>0.41855945111156911</v>
      </c>
      <c r="C90" s="13"/>
      <c r="D90" s="10">
        <v>0.44811830858234181</v>
      </c>
      <c r="E90" s="10">
        <v>0.39016467217193335</v>
      </c>
      <c r="F90" s="13"/>
      <c r="G90" s="10">
        <v>0.40411658404030176</v>
      </c>
      <c r="H90" s="10">
        <v>0.40779643406958493</v>
      </c>
      <c r="I90" s="10">
        <v>0.45338367130766927</v>
      </c>
      <c r="J90" s="13"/>
      <c r="K90" s="10">
        <v>0.47018650698721104</v>
      </c>
      <c r="L90" s="10">
        <v>0.3680563534901527</v>
      </c>
      <c r="M90" s="13"/>
      <c r="N90" s="10">
        <v>0.47013020558785279</v>
      </c>
      <c r="O90" s="10">
        <v>0.40554821566555377</v>
      </c>
      <c r="P90" s="10">
        <v>0.36194695036628421</v>
      </c>
      <c r="Q90" s="13"/>
      <c r="R90" s="10">
        <v>0.42621054659588009</v>
      </c>
      <c r="S90" s="10">
        <v>0.41806386537197598</v>
      </c>
      <c r="T90" s="10">
        <v>0.44641171354547016</v>
      </c>
      <c r="U90" s="27">
        <v>0.31625024120584788</v>
      </c>
    </row>
    <row r="91" spans="1:21" x14ac:dyDescent="0.15">
      <c r="A91" s="20" t="s">
        <v>65</v>
      </c>
      <c r="B91" s="10">
        <v>0.16245770962947009</v>
      </c>
      <c r="C91" s="13"/>
      <c r="D91" s="10">
        <v>0.20265011114557271</v>
      </c>
      <c r="E91" s="10">
        <v>0.12384815385650971</v>
      </c>
      <c r="F91" s="13"/>
      <c r="G91" s="10">
        <v>0.13032220137416828</v>
      </c>
      <c r="H91" s="10">
        <v>0.1727414892148656</v>
      </c>
      <c r="I91" s="10">
        <v>0.20063897553967056</v>
      </c>
      <c r="J91" s="13"/>
      <c r="K91" s="10">
        <v>0.18258145002429479</v>
      </c>
      <c r="L91" s="10">
        <v>0.14277207758188773</v>
      </c>
      <c r="M91" s="13"/>
      <c r="N91" s="10">
        <v>0.18010187336831335</v>
      </c>
      <c r="O91" s="10">
        <v>0.15496106223708805</v>
      </c>
      <c r="P91" s="10">
        <v>0.14704242811871202</v>
      </c>
      <c r="Q91" s="13"/>
      <c r="R91" s="10">
        <v>0.16393389573579586</v>
      </c>
      <c r="S91" s="10">
        <v>0.17661898060935335</v>
      </c>
      <c r="T91" s="10">
        <v>0.13121886851084547</v>
      </c>
      <c r="U91" s="27">
        <v>0.10926480853977627</v>
      </c>
    </row>
    <row r="92" spans="1:21" x14ac:dyDescent="0.15">
      <c r="A92" s="20" t="s">
        <v>23</v>
      </c>
      <c r="B92" s="10">
        <v>0.12965446846429718</v>
      </c>
      <c r="C92" s="13"/>
      <c r="D92" s="10">
        <v>0.10447430897921875</v>
      </c>
      <c r="E92" s="10">
        <v>0.15384299005889918</v>
      </c>
      <c r="F92" s="13"/>
      <c r="G92" s="10">
        <v>0.16406428231001574</v>
      </c>
      <c r="H92" s="10">
        <v>0.11596713631102491</v>
      </c>
      <c r="I92" s="10">
        <v>9.1843176435825333E-2</v>
      </c>
      <c r="J92" s="13"/>
      <c r="K92" s="10">
        <v>0.11042391909669423</v>
      </c>
      <c r="L92" s="10">
        <v>0.1484663548977383</v>
      </c>
      <c r="M92" s="13"/>
      <c r="N92" s="10">
        <v>0.10618154077242889</v>
      </c>
      <c r="O92" s="10">
        <v>0.16704422838228059</v>
      </c>
      <c r="P92" s="10">
        <v>0.11456314350496193</v>
      </c>
      <c r="Q92" s="13"/>
      <c r="R92" s="10">
        <v>0.13587997490412296</v>
      </c>
      <c r="S92" s="10">
        <v>0.1102923900482037</v>
      </c>
      <c r="T92" s="10">
        <v>9.2418493054727074E-2</v>
      </c>
      <c r="U92" s="27">
        <v>0.17363403535691579</v>
      </c>
    </row>
    <row r="93" spans="1:21" x14ac:dyDescent="0.15">
      <c r="A93" s="20" t="s">
        <v>24</v>
      </c>
      <c r="B93" s="10">
        <v>8.0267969278401269E-3</v>
      </c>
      <c r="C93" s="13"/>
      <c r="D93" s="10">
        <v>0</v>
      </c>
      <c r="E93" s="10">
        <v>1.5737484818423287E-2</v>
      </c>
      <c r="F93" s="13"/>
      <c r="G93" s="10">
        <v>7.2559507840625759E-3</v>
      </c>
      <c r="H93" s="10">
        <v>1.606225031785111E-2</v>
      </c>
      <c r="I93" s="10">
        <v>0</v>
      </c>
      <c r="J93" s="13"/>
      <c r="K93" s="10">
        <v>0</v>
      </c>
      <c r="L93" s="10">
        <v>1.5878844695399314E-2</v>
      </c>
      <c r="M93" s="13"/>
      <c r="N93" s="10">
        <v>1.3008607819583804E-2</v>
      </c>
      <c r="O93" s="10">
        <v>3.1944691092695011E-3</v>
      </c>
      <c r="P93" s="10">
        <v>7.2004526627794186E-3</v>
      </c>
      <c r="Q93" s="13"/>
      <c r="R93" s="10">
        <v>3.0118768749282506E-3</v>
      </c>
      <c r="S93" s="10">
        <v>1.9603533852495442E-2</v>
      </c>
      <c r="T93" s="10">
        <v>0</v>
      </c>
      <c r="U93" s="27">
        <v>1.8871282221281521E-2</v>
      </c>
    </row>
    <row r="94" spans="1:21" x14ac:dyDescent="0.15">
      <c r="A94" s="18" t="s">
        <v>62</v>
      </c>
      <c r="B94" s="8"/>
      <c r="C94" s="12"/>
      <c r="D94" s="7"/>
      <c r="E94" s="8"/>
      <c r="F94" s="12"/>
      <c r="G94" s="7"/>
      <c r="H94" s="6"/>
      <c r="I94" s="8"/>
      <c r="J94" s="12"/>
      <c r="K94" s="7"/>
      <c r="L94" s="8"/>
      <c r="M94" s="12"/>
      <c r="N94" s="7"/>
      <c r="O94" s="6"/>
      <c r="P94" s="8"/>
      <c r="Q94" s="12"/>
      <c r="R94" s="7"/>
      <c r="S94" s="6"/>
      <c r="T94" s="6"/>
      <c r="U94" s="25"/>
    </row>
    <row r="95" spans="1:21" x14ac:dyDescent="0.15">
      <c r="A95" s="19" t="s">
        <v>22</v>
      </c>
      <c r="B95" s="9">
        <v>400</v>
      </c>
      <c r="C95" s="13"/>
      <c r="D95" s="9">
        <v>195.98272480127329</v>
      </c>
      <c r="E95" s="9">
        <v>204.01727519872694</v>
      </c>
      <c r="F95" s="13"/>
      <c r="G95" s="9">
        <v>168.00000000000006</v>
      </c>
      <c r="H95" s="9">
        <v>123.99999999999999</v>
      </c>
      <c r="I95" s="9">
        <v>108.00000000000003</v>
      </c>
      <c r="J95" s="13"/>
      <c r="K95" s="9">
        <v>197.79896883390319</v>
      </c>
      <c r="L95" s="9">
        <v>202.20103116609701</v>
      </c>
      <c r="M95" s="13"/>
      <c r="N95" s="9">
        <v>153.10777809867591</v>
      </c>
      <c r="O95" s="9">
        <v>139.47536664169672</v>
      </c>
      <c r="P95" s="9">
        <v>107.41685525962735</v>
      </c>
      <c r="Q95" s="13"/>
      <c r="R95" s="9">
        <v>256.80000000000013</v>
      </c>
      <c r="S95" s="9">
        <v>101.60000000000002</v>
      </c>
      <c r="T95" s="9">
        <v>17.990064807653457</v>
      </c>
      <c r="U95" s="26">
        <v>23.609935192346533</v>
      </c>
    </row>
    <row r="96" spans="1:21" x14ac:dyDescent="0.15">
      <c r="A96" s="20" t="s">
        <v>66</v>
      </c>
      <c r="B96" s="10">
        <v>0.69986102497839298</v>
      </c>
      <c r="C96" s="13"/>
      <c r="D96" s="10">
        <v>0.69287557987520809</v>
      </c>
      <c r="E96" s="10">
        <v>0.70657137126616698</v>
      </c>
      <c r="F96" s="13"/>
      <c r="G96" s="10">
        <v>0.69835756553175321</v>
      </c>
      <c r="H96" s="10">
        <v>0.69522912415625837</v>
      </c>
      <c r="I96" s="10">
        <v>0.7075178480245039</v>
      </c>
      <c r="J96" s="13"/>
      <c r="K96" s="10">
        <v>0.70699463087901082</v>
      </c>
      <c r="L96" s="10">
        <v>0.69288272282497365</v>
      </c>
      <c r="M96" s="13"/>
      <c r="N96" s="10">
        <v>0.70070797803967344</v>
      </c>
      <c r="O96" s="10">
        <v>0.6748002402713621</v>
      </c>
      <c r="P96" s="10">
        <v>0.73119397571354683</v>
      </c>
      <c r="Q96" s="13"/>
      <c r="R96" s="10">
        <v>0.69717425248515297</v>
      </c>
      <c r="S96" s="10">
        <v>0.6934850954899473</v>
      </c>
      <c r="T96" s="10">
        <v>0.77636263843442754</v>
      </c>
      <c r="U96" s="27">
        <v>0.69822987388202673</v>
      </c>
    </row>
    <row r="97" spans="1:21" x14ac:dyDescent="0.15">
      <c r="A97" s="20" t="s">
        <v>67</v>
      </c>
      <c r="B97" s="10">
        <v>0.16245770962947009</v>
      </c>
      <c r="C97" s="13"/>
      <c r="D97" s="10">
        <v>0.20265011114557271</v>
      </c>
      <c r="E97" s="10">
        <v>0.12384815385650971</v>
      </c>
      <c r="F97" s="13"/>
      <c r="G97" s="10">
        <v>0.13032220137416828</v>
      </c>
      <c r="H97" s="10">
        <v>0.1727414892148656</v>
      </c>
      <c r="I97" s="10">
        <v>0.20063897553967056</v>
      </c>
      <c r="J97" s="13"/>
      <c r="K97" s="10">
        <v>0.18258145002429479</v>
      </c>
      <c r="L97" s="10">
        <v>0.14277207758188773</v>
      </c>
      <c r="M97" s="13"/>
      <c r="N97" s="10">
        <v>0.18010187336831335</v>
      </c>
      <c r="O97" s="10">
        <v>0.15496106223708805</v>
      </c>
      <c r="P97" s="10">
        <v>0.14704242811871202</v>
      </c>
      <c r="Q97" s="13"/>
      <c r="R97" s="10">
        <v>0.16393389573579586</v>
      </c>
      <c r="S97" s="10">
        <v>0.17661898060935335</v>
      </c>
      <c r="T97" s="10">
        <v>0.13121886851084547</v>
      </c>
      <c r="U97" s="27">
        <v>0.10926480853977627</v>
      </c>
    </row>
    <row r="98" spans="1:21" x14ac:dyDescent="0.15">
      <c r="A98" s="20" t="s">
        <v>57</v>
      </c>
      <c r="B98" s="10">
        <v>0.13768126539213732</v>
      </c>
      <c r="C98" s="13"/>
      <c r="D98" s="10">
        <v>0.10447430897921875</v>
      </c>
      <c r="E98" s="10">
        <v>0.16958047487732245</v>
      </c>
      <c r="F98" s="13"/>
      <c r="G98" s="10">
        <v>0.17132023309407832</v>
      </c>
      <c r="H98" s="10">
        <v>0.13202938662887603</v>
      </c>
      <c r="I98" s="10">
        <v>9.1843176435825333E-2</v>
      </c>
      <c r="J98" s="13"/>
      <c r="K98" s="10">
        <v>0.11042391909669423</v>
      </c>
      <c r="L98" s="10">
        <v>0.16434519959313765</v>
      </c>
      <c r="M98" s="13"/>
      <c r="N98" s="10">
        <v>0.1191901485920127</v>
      </c>
      <c r="O98" s="10">
        <v>0.1702386974915501</v>
      </c>
      <c r="P98" s="10">
        <v>0.12176359616774134</v>
      </c>
      <c r="Q98" s="13"/>
      <c r="R98" s="10">
        <v>0.1388918517790512</v>
      </c>
      <c r="S98" s="10">
        <v>0.12989592390069915</v>
      </c>
      <c r="T98" s="10">
        <v>9.2418493054727074E-2</v>
      </c>
      <c r="U98" s="27">
        <v>0.19250531757819728</v>
      </c>
    </row>
    <row r="99" spans="1:21" ht="36" x14ac:dyDescent="0.15">
      <c r="A99" s="18" t="s">
        <v>68</v>
      </c>
      <c r="B99" s="8"/>
      <c r="C99" s="12"/>
      <c r="D99" s="7"/>
      <c r="E99" s="8"/>
      <c r="F99" s="12"/>
      <c r="G99" s="7"/>
      <c r="H99" s="6"/>
      <c r="I99" s="8"/>
      <c r="J99" s="12"/>
      <c r="K99" s="7"/>
      <c r="L99" s="8"/>
      <c r="M99" s="12"/>
      <c r="N99" s="7"/>
      <c r="O99" s="6"/>
      <c r="P99" s="8"/>
      <c r="Q99" s="12"/>
      <c r="R99" s="7"/>
      <c r="S99" s="6"/>
      <c r="T99" s="6"/>
      <c r="U99" s="25"/>
    </row>
    <row r="100" spans="1:21" x14ac:dyDescent="0.15">
      <c r="A100" s="19" t="s">
        <v>22</v>
      </c>
      <c r="B100" s="9">
        <v>400</v>
      </c>
      <c r="C100" s="13"/>
      <c r="D100" s="9">
        <v>195.98272480127329</v>
      </c>
      <c r="E100" s="9">
        <v>204.01727519872694</v>
      </c>
      <c r="F100" s="13"/>
      <c r="G100" s="9">
        <v>168.00000000000006</v>
      </c>
      <c r="H100" s="9">
        <v>123.99999999999999</v>
      </c>
      <c r="I100" s="9">
        <v>108.00000000000003</v>
      </c>
      <c r="J100" s="13"/>
      <c r="K100" s="9">
        <v>197.79896883390319</v>
      </c>
      <c r="L100" s="9">
        <v>202.20103116609701</v>
      </c>
      <c r="M100" s="13"/>
      <c r="N100" s="9">
        <v>153.10777809867591</v>
      </c>
      <c r="O100" s="9">
        <v>139.47536664169672</v>
      </c>
      <c r="P100" s="9">
        <v>107.41685525962735</v>
      </c>
      <c r="Q100" s="13"/>
      <c r="R100" s="9">
        <v>256.80000000000013</v>
      </c>
      <c r="S100" s="9">
        <v>101.60000000000002</v>
      </c>
      <c r="T100" s="9">
        <v>17.990064807653457</v>
      </c>
      <c r="U100" s="26">
        <v>23.609935192346533</v>
      </c>
    </row>
    <row r="101" spans="1:21" x14ac:dyDescent="0.15">
      <c r="A101" s="20" t="s">
        <v>63</v>
      </c>
      <c r="B101" s="10">
        <v>0.62329352881221423</v>
      </c>
      <c r="C101" s="13"/>
      <c r="D101" s="10">
        <v>0.52101818312402004</v>
      </c>
      <c r="E101" s="10">
        <v>0.72154109587946302</v>
      </c>
      <c r="F101" s="13"/>
      <c r="G101" s="10">
        <v>0.6679484270539835</v>
      </c>
      <c r="H101" s="10">
        <v>0.6168928224696415</v>
      </c>
      <c r="I101" s="10">
        <v>0.56117931290352607</v>
      </c>
      <c r="J101" s="13"/>
      <c r="K101" s="10">
        <v>0.56756913388608665</v>
      </c>
      <c r="L101" s="10">
        <v>0.67780476345684326</v>
      </c>
      <c r="M101" s="13"/>
      <c r="N101" s="10">
        <v>0.66506766813044027</v>
      </c>
      <c r="O101" s="10">
        <v>0.54357892153978304</v>
      </c>
      <c r="P101" s="10">
        <v>0.66725570226822584</v>
      </c>
      <c r="Q101" s="13"/>
      <c r="R101" s="10">
        <v>0.59574657515399532</v>
      </c>
      <c r="S101" s="10">
        <v>0.67759700513786825</v>
      </c>
      <c r="T101" s="10">
        <v>0.79117939777149782</v>
      </c>
      <c r="U101" s="27">
        <v>0.56130889623274505</v>
      </c>
    </row>
    <row r="102" spans="1:21" x14ac:dyDescent="0.15">
      <c r="A102" s="20" t="s">
        <v>64</v>
      </c>
      <c r="B102" s="10">
        <v>0.21394595095115773</v>
      </c>
      <c r="C102" s="13"/>
      <c r="D102" s="10">
        <v>0.27590837740645985</v>
      </c>
      <c r="E102" s="10">
        <v>0.1544237111791581</v>
      </c>
      <c r="F102" s="13"/>
      <c r="G102" s="10">
        <v>0.19671373288762442</v>
      </c>
      <c r="H102" s="10">
        <v>0.16363627909652378</v>
      </c>
      <c r="I102" s="10">
        <v>0.29851458006827059</v>
      </c>
      <c r="J102" s="13"/>
      <c r="K102" s="10">
        <v>0.2420128590799836</v>
      </c>
      <c r="L102" s="10">
        <v>0.18649007966196859</v>
      </c>
      <c r="M102" s="13"/>
      <c r="N102" s="10">
        <v>0.19171890869769639</v>
      </c>
      <c r="O102" s="10">
        <v>0.25650256534915206</v>
      </c>
      <c r="P102" s="10">
        <v>0.19036988984849632</v>
      </c>
      <c r="Q102" s="13"/>
      <c r="R102" s="10">
        <v>0.23291471121111276</v>
      </c>
      <c r="S102" s="10">
        <v>0.17687484759362071</v>
      </c>
      <c r="T102" s="10">
        <v>6.12514010481627E-2</v>
      </c>
      <c r="U102" s="27">
        <v>0.28350274140909992</v>
      </c>
    </row>
    <row r="103" spans="1:21" x14ac:dyDescent="0.15">
      <c r="A103" s="20" t="s">
        <v>65</v>
      </c>
      <c r="B103" s="10">
        <v>9.4507096119384362E-2</v>
      </c>
      <c r="C103" s="13"/>
      <c r="D103" s="10">
        <v>0.12913141452962151</v>
      </c>
      <c r="E103" s="10">
        <v>6.1246342784572999E-2</v>
      </c>
      <c r="F103" s="13"/>
      <c r="G103" s="10">
        <v>6.8329228273475415E-2</v>
      </c>
      <c r="H103" s="10">
        <v>0.12957634836959273</v>
      </c>
      <c r="I103" s="10">
        <v>9.4963526851670144E-2</v>
      </c>
      <c r="J103" s="13"/>
      <c r="K103" s="10">
        <v>0.10896336034621514</v>
      </c>
      <c r="L103" s="10">
        <v>8.0365555194656282E-2</v>
      </c>
      <c r="M103" s="13"/>
      <c r="N103" s="10">
        <v>9.6430271308471052E-2</v>
      </c>
      <c r="O103" s="10">
        <v>7.8258820871118531E-2</v>
      </c>
      <c r="P103" s="10">
        <v>0.112863443106882</v>
      </c>
      <c r="Q103" s="13"/>
      <c r="R103" s="10">
        <v>8.5160744817430953E-2</v>
      </c>
      <c r="S103" s="10">
        <v>0.11969882781007475</v>
      </c>
      <c r="T103" s="10">
        <v>0.14756920118033959</v>
      </c>
      <c r="U103" s="27">
        <v>4.7326634790938578E-2</v>
      </c>
    </row>
    <row r="104" spans="1:21" x14ac:dyDescent="0.15">
      <c r="A104" s="20" t="s">
        <v>23</v>
      </c>
      <c r="B104" s="10">
        <v>5.5905199276288287E-2</v>
      </c>
      <c r="C104" s="13"/>
      <c r="D104" s="10">
        <v>5.5709567462492608E-2</v>
      </c>
      <c r="E104" s="10">
        <v>5.609312677354622E-2</v>
      </c>
      <c r="F104" s="13"/>
      <c r="G104" s="10">
        <v>6.2754650497418185E-2</v>
      </c>
      <c r="H104" s="10">
        <v>6.2105257739327818E-2</v>
      </c>
      <c r="I104" s="10">
        <v>3.8131911734003758E-2</v>
      </c>
      <c r="J104" s="13"/>
      <c r="K104" s="10">
        <v>7.0611337217628203E-2</v>
      </c>
      <c r="L104" s="10">
        <v>4.1519224568094447E-2</v>
      </c>
      <c r="M104" s="13"/>
      <c r="N104" s="10">
        <v>3.7861049687390964E-2</v>
      </c>
      <c r="O104" s="10">
        <v>9.6040496662388106E-2</v>
      </c>
      <c r="P104" s="10">
        <v>2.9510964776395948E-2</v>
      </c>
      <c r="Q104" s="13"/>
      <c r="R104" s="10">
        <v>6.9726939066360391E-2</v>
      </c>
      <c r="S104" s="10">
        <v>2.5829319458435977E-2</v>
      </c>
      <c r="T104" s="10">
        <v>0</v>
      </c>
      <c r="U104" s="27">
        <v>7.7592034301335447E-2</v>
      </c>
    </row>
    <row r="105" spans="1:21" x14ac:dyDescent="0.15">
      <c r="A105" s="20" t="s">
        <v>24</v>
      </c>
      <c r="B105" s="10">
        <v>1.2348224840955458E-2</v>
      </c>
      <c r="C105" s="13"/>
      <c r="D105" s="10">
        <v>1.8232457477405675E-2</v>
      </c>
      <c r="E105" s="10">
        <v>6.6957233832588385E-3</v>
      </c>
      <c r="F105" s="13"/>
      <c r="G105" s="10">
        <v>4.253961287497999E-3</v>
      </c>
      <c r="H105" s="10">
        <v>2.7789292324914269E-2</v>
      </c>
      <c r="I105" s="10">
        <v>7.2106684425291695E-3</v>
      </c>
      <c r="J105" s="13"/>
      <c r="K105" s="10">
        <v>1.0843309470086566E-2</v>
      </c>
      <c r="L105" s="10">
        <v>1.3820377118436358E-2</v>
      </c>
      <c r="M105" s="13"/>
      <c r="N105" s="10">
        <v>8.9221021760009667E-3</v>
      </c>
      <c r="O105" s="10">
        <v>2.561919557755855E-2</v>
      </c>
      <c r="P105" s="10">
        <v>0</v>
      </c>
      <c r="Q105" s="13"/>
      <c r="R105" s="10">
        <v>1.6451029751100146E-2</v>
      </c>
      <c r="S105" s="10">
        <v>0</v>
      </c>
      <c r="T105" s="10">
        <v>0</v>
      </c>
      <c r="U105" s="27">
        <v>3.0269693265881227E-2</v>
      </c>
    </row>
    <row r="106" spans="1:21" ht="36" x14ac:dyDescent="0.15">
      <c r="A106" s="18" t="s">
        <v>68</v>
      </c>
      <c r="B106" s="8"/>
      <c r="C106" s="12"/>
      <c r="D106" s="7"/>
      <c r="E106" s="8"/>
      <c r="F106" s="12"/>
      <c r="G106" s="7"/>
      <c r="H106" s="6"/>
      <c r="I106" s="8"/>
      <c r="J106" s="12"/>
      <c r="K106" s="7"/>
      <c r="L106" s="8"/>
      <c r="M106" s="12"/>
      <c r="N106" s="7"/>
      <c r="O106" s="6"/>
      <c r="P106" s="8"/>
      <c r="Q106" s="12"/>
      <c r="R106" s="7"/>
      <c r="S106" s="6"/>
      <c r="T106" s="6"/>
      <c r="U106" s="25"/>
    </row>
    <row r="107" spans="1:21" x14ac:dyDescent="0.15">
      <c r="A107" s="19" t="s">
        <v>22</v>
      </c>
      <c r="B107" s="9">
        <v>400</v>
      </c>
      <c r="C107" s="13"/>
      <c r="D107" s="9">
        <v>195.98272480127329</v>
      </c>
      <c r="E107" s="9">
        <v>204.01727519872694</v>
      </c>
      <c r="F107" s="13"/>
      <c r="G107" s="9">
        <v>168.00000000000006</v>
      </c>
      <c r="H107" s="9">
        <v>123.99999999999999</v>
      </c>
      <c r="I107" s="9">
        <v>108.00000000000003</v>
      </c>
      <c r="J107" s="13"/>
      <c r="K107" s="9">
        <v>197.79896883390319</v>
      </c>
      <c r="L107" s="9">
        <v>202.20103116609701</v>
      </c>
      <c r="M107" s="13"/>
      <c r="N107" s="9">
        <v>153.10777809867591</v>
      </c>
      <c r="O107" s="9">
        <v>139.47536664169672</v>
      </c>
      <c r="P107" s="9">
        <v>107.41685525962735</v>
      </c>
      <c r="Q107" s="13"/>
      <c r="R107" s="9">
        <v>256.80000000000013</v>
      </c>
      <c r="S107" s="9">
        <v>101.60000000000002</v>
      </c>
      <c r="T107" s="9">
        <v>17.990064807653457</v>
      </c>
      <c r="U107" s="26">
        <v>23.609935192346533</v>
      </c>
    </row>
    <row r="108" spans="1:21" x14ac:dyDescent="0.15">
      <c r="A108" s="20" t="s">
        <v>66</v>
      </c>
      <c r="B108" s="10">
        <v>0.83723947976337199</v>
      </c>
      <c r="C108" s="13"/>
      <c r="D108" s="10">
        <v>0.79692656053047994</v>
      </c>
      <c r="E108" s="10">
        <v>0.87596480705862156</v>
      </c>
      <c r="F108" s="13"/>
      <c r="G108" s="10">
        <v>0.864662159941608</v>
      </c>
      <c r="H108" s="10">
        <v>0.78052910156616517</v>
      </c>
      <c r="I108" s="10">
        <v>0.85969389297179677</v>
      </c>
      <c r="J108" s="13"/>
      <c r="K108" s="10">
        <v>0.80958199296606981</v>
      </c>
      <c r="L108" s="10">
        <v>0.86429484311881277</v>
      </c>
      <c r="M108" s="13"/>
      <c r="N108" s="10">
        <v>0.85678657682813697</v>
      </c>
      <c r="O108" s="10">
        <v>0.80008148688893488</v>
      </c>
      <c r="P108" s="10">
        <v>0.85762559211672185</v>
      </c>
      <c r="Q108" s="13"/>
      <c r="R108" s="10">
        <v>0.82866128636510838</v>
      </c>
      <c r="S108" s="10">
        <v>0.85447185273148918</v>
      </c>
      <c r="T108" s="10">
        <v>0.85243079881966055</v>
      </c>
      <c r="U108" s="27">
        <v>0.84481163764184486</v>
      </c>
    </row>
    <row r="109" spans="1:21" x14ac:dyDescent="0.15">
      <c r="A109" s="20" t="s">
        <v>67</v>
      </c>
      <c r="B109" s="10">
        <v>9.4507096119384362E-2</v>
      </c>
      <c r="C109" s="13"/>
      <c r="D109" s="10">
        <v>0.12913141452962151</v>
      </c>
      <c r="E109" s="10">
        <v>6.1246342784572999E-2</v>
      </c>
      <c r="F109" s="13"/>
      <c r="G109" s="10">
        <v>6.8329228273475415E-2</v>
      </c>
      <c r="H109" s="10">
        <v>0.12957634836959273</v>
      </c>
      <c r="I109" s="10">
        <v>9.4963526851670144E-2</v>
      </c>
      <c r="J109" s="13"/>
      <c r="K109" s="10">
        <v>0.10896336034621514</v>
      </c>
      <c r="L109" s="10">
        <v>8.0365555194656282E-2</v>
      </c>
      <c r="M109" s="13"/>
      <c r="N109" s="10">
        <v>9.6430271308471052E-2</v>
      </c>
      <c r="O109" s="10">
        <v>7.8258820871118531E-2</v>
      </c>
      <c r="P109" s="10">
        <v>0.112863443106882</v>
      </c>
      <c r="Q109" s="13"/>
      <c r="R109" s="10">
        <v>8.5160744817430953E-2</v>
      </c>
      <c r="S109" s="10">
        <v>0.11969882781007475</v>
      </c>
      <c r="T109" s="10">
        <v>0.14756920118033959</v>
      </c>
      <c r="U109" s="27">
        <v>4.7326634790938578E-2</v>
      </c>
    </row>
    <row r="110" spans="1:21" x14ac:dyDescent="0.15">
      <c r="A110" s="20" t="s">
        <v>57</v>
      </c>
      <c r="B110" s="10">
        <v>6.8253424117243722E-2</v>
      </c>
      <c r="C110" s="13"/>
      <c r="D110" s="10">
        <v>7.3942024939898293E-2</v>
      </c>
      <c r="E110" s="10">
        <v>6.2788850156805048E-2</v>
      </c>
      <c r="F110" s="13"/>
      <c r="G110" s="10">
        <v>6.7008611784916169E-2</v>
      </c>
      <c r="H110" s="10">
        <v>8.9894550064242101E-2</v>
      </c>
      <c r="I110" s="10">
        <v>4.5342580176532928E-2</v>
      </c>
      <c r="J110" s="13"/>
      <c r="K110" s="10">
        <v>8.1454646687714752E-2</v>
      </c>
      <c r="L110" s="10">
        <v>5.5339601686530807E-2</v>
      </c>
      <c r="M110" s="13"/>
      <c r="N110" s="10">
        <v>4.6783151863391929E-2</v>
      </c>
      <c r="O110" s="10">
        <v>0.12165969223994669</v>
      </c>
      <c r="P110" s="10">
        <v>2.9510964776395948E-2</v>
      </c>
      <c r="Q110" s="13"/>
      <c r="R110" s="10">
        <v>8.6177968817460537E-2</v>
      </c>
      <c r="S110" s="10">
        <v>2.5829319458435977E-2</v>
      </c>
      <c r="T110" s="10">
        <v>0</v>
      </c>
      <c r="U110" s="27">
        <v>0.10786172756721668</v>
      </c>
    </row>
    <row r="111" spans="1:21" ht="24" x14ac:dyDescent="0.15">
      <c r="A111" s="18" t="s">
        <v>69</v>
      </c>
      <c r="B111" s="8"/>
      <c r="C111" s="12"/>
      <c r="D111" s="7"/>
      <c r="E111" s="8"/>
      <c r="F111" s="12"/>
      <c r="G111" s="7"/>
      <c r="H111" s="6"/>
      <c r="I111" s="8"/>
      <c r="J111" s="12"/>
      <c r="K111" s="7"/>
      <c r="L111" s="8"/>
      <c r="M111" s="12"/>
      <c r="N111" s="7"/>
      <c r="O111" s="6"/>
      <c r="P111" s="8"/>
      <c r="Q111" s="12"/>
      <c r="R111" s="7"/>
      <c r="S111" s="6"/>
      <c r="T111" s="6"/>
      <c r="U111" s="25"/>
    </row>
    <row r="112" spans="1:21" x14ac:dyDescent="0.15">
      <c r="A112" s="19" t="s">
        <v>22</v>
      </c>
      <c r="B112" s="9">
        <v>400</v>
      </c>
      <c r="C112" s="13"/>
      <c r="D112" s="9">
        <v>195.98272480127329</v>
      </c>
      <c r="E112" s="9">
        <v>204.01727519872694</v>
      </c>
      <c r="F112" s="13"/>
      <c r="G112" s="9">
        <v>168.00000000000006</v>
      </c>
      <c r="H112" s="9">
        <v>123.99999999999999</v>
      </c>
      <c r="I112" s="9">
        <v>108.00000000000003</v>
      </c>
      <c r="J112" s="13"/>
      <c r="K112" s="9">
        <v>197.79896883390319</v>
      </c>
      <c r="L112" s="9">
        <v>202.20103116609701</v>
      </c>
      <c r="M112" s="13"/>
      <c r="N112" s="9">
        <v>153.10777809867591</v>
      </c>
      <c r="O112" s="9">
        <v>139.47536664169672</v>
      </c>
      <c r="P112" s="9">
        <v>107.41685525962735</v>
      </c>
      <c r="Q112" s="13"/>
      <c r="R112" s="9">
        <v>256.80000000000013</v>
      </c>
      <c r="S112" s="9">
        <v>101.60000000000002</v>
      </c>
      <c r="T112" s="9">
        <v>17.990064807653457</v>
      </c>
      <c r="U112" s="26">
        <v>23.609935192346533</v>
      </c>
    </row>
    <row r="113" spans="1:21" x14ac:dyDescent="0.15">
      <c r="A113" s="20" t="s">
        <v>63</v>
      </c>
      <c r="B113" s="10">
        <v>0.428157259028704</v>
      </c>
      <c r="C113" s="13"/>
      <c r="D113" s="10">
        <v>0.36129354522516122</v>
      </c>
      <c r="E113" s="10">
        <v>0.49238776504240456</v>
      </c>
      <c r="F113" s="13"/>
      <c r="G113" s="10">
        <v>0.50862516853976369</v>
      </c>
      <c r="H113" s="10">
        <v>0.39055883050233187</v>
      </c>
      <c r="I113" s="10">
        <v>0.34615352143066669</v>
      </c>
      <c r="J113" s="13"/>
      <c r="K113" s="10">
        <v>0.35373551148314464</v>
      </c>
      <c r="L113" s="10">
        <v>0.50095879143650079</v>
      </c>
      <c r="M113" s="13"/>
      <c r="N113" s="10">
        <v>0.39553373552103727</v>
      </c>
      <c r="O113" s="10">
        <v>0.37397794965956654</v>
      </c>
      <c r="P113" s="10">
        <v>0.54500665111270963</v>
      </c>
      <c r="Q113" s="13"/>
      <c r="R113" s="10">
        <v>0.40865769938770541</v>
      </c>
      <c r="S113" s="10">
        <v>0.43061880600574326</v>
      </c>
      <c r="T113" s="10">
        <v>0.5947035928811476</v>
      </c>
      <c r="U113" s="27">
        <v>0.50275358422443939</v>
      </c>
    </row>
    <row r="114" spans="1:21" x14ac:dyDescent="0.15">
      <c r="A114" s="20" t="s">
        <v>64</v>
      </c>
      <c r="B114" s="10">
        <v>0.3514230219635292</v>
      </c>
      <c r="C114" s="13"/>
      <c r="D114" s="10">
        <v>0.35113804302752016</v>
      </c>
      <c r="E114" s="10">
        <v>0.35169677794000459</v>
      </c>
      <c r="F114" s="13"/>
      <c r="G114" s="10">
        <v>0.29682265830326626</v>
      </c>
      <c r="H114" s="10">
        <v>0.33911266932708473</v>
      </c>
      <c r="I114" s="10">
        <v>0.45049102957318882</v>
      </c>
      <c r="J114" s="13"/>
      <c r="K114" s="10">
        <v>0.39904629299312333</v>
      </c>
      <c r="L114" s="10">
        <v>0.30483654390341769</v>
      </c>
      <c r="M114" s="13"/>
      <c r="N114" s="10">
        <v>0.37374670802658544</v>
      </c>
      <c r="O114" s="10">
        <v>0.39343067214292471</v>
      </c>
      <c r="P114" s="10">
        <v>0.26505890005554944</v>
      </c>
      <c r="Q114" s="13"/>
      <c r="R114" s="10">
        <v>0.36859154842906544</v>
      </c>
      <c r="S114" s="10">
        <v>0.36576874988827718</v>
      </c>
      <c r="T114" s="10">
        <v>0.13581165387295499</v>
      </c>
      <c r="U114" s="27">
        <v>0.26724061942427013</v>
      </c>
    </row>
    <row r="115" spans="1:21" x14ac:dyDescent="0.15">
      <c r="A115" s="20" t="s">
        <v>65</v>
      </c>
      <c r="B115" s="10">
        <v>0.17426510570805173</v>
      </c>
      <c r="C115" s="13"/>
      <c r="D115" s="10">
        <v>0.24824308094843639</v>
      </c>
      <c r="E115" s="10">
        <v>0.10320051008118981</v>
      </c>
      <c r="F115" s="13"/>
      <c r="G115" s="10">
        <v>0.14319443890527142</v>
      </c>
      <c r="H115" s="10">
        <v>0.20977346479888406</v>
      </c>
      <c r="I115" s="10">
        <v>0.18182839733401357</v>
      </c>
      <c r="J115" s="13"/>
      <c r="K115" s="10">
        <v>0.18811206106422357</v>
      </c>
      <c r="L115" s="10">
        <v>0.16071960856026499</v>
      </c>
      <c r="M115" s="13"/>
      <c r="N115" s="10">
        <v>0.18228282980776261</v>
      </c>
      <c r="O115" s="10">
        <v>0.19035731985255411</v>
      </c>
      <c r="P115" s="10">
        <v>0.14194202771620268</v>
      </c>
      <c r="Q115" s="13"/>
      <c r="R115" s="10">
        <v>0.16880573557595382</v>
      </c>
      <c r="S115" s="10">
        <v>0.19295198189367002</v>
      </c>
      <c r="T115" s="10">
        <v>0.26948475324589755</v>
      </c>
      <c r="U115" s="27">
        <v>8.0676199906220963E-2</v>
      </c>
    </row>
    <row r="116" spans="1:21" x14ac:dyDescent="0.15">
      <c r="A116" s="20" t="s">
        <v>23</v>
      </c>
      <c r="B116" s="10">
        <v>4.2739505199373064E-2</v>
      </c>
      <c r="C116" s="13"/>
      <c r="D116" s="10">
        <v>3.9325330798881661E-2</v>
      </c>
      <c r="E116" s="10">
        <v>4.6019223553141315E-2</v>
      </c>
      <c r="F116" s="13"/>
      <c r="G116" s="10">
        <v>4.7103772964200027E-2</v>
      </c>
      <c r="H116" s="10">
        <v>5.5301989050431641E-2</v>
      </c>
      <c r="I116" s="10">
        <v>2.1527051662130526E-2</v>
      </c>
      <c r="J116" s="13"/>
      <c r="K116" s="10">
        <v>5.2199914228987648E-2</v>
      </c>
      <c r="L116" s="10">
        <v>3.3485056099815398E-2</v>
      </c>
      <c r="M116" s="13"/>
      <c r="N116" s="10">
        <v>3.9514624468613466E-2</v>
      </c>
      <c r="O116" s="10">
        <v>4.223405834495466E-2</v>
      </c>
      <c r="P116" s="10">
        <v>4.7992421115538537E-2</v>
      </c>
      <c r="Q116" s="13"/>
      <c r="R116" s="10">
        <v>5.1408498913204481E-2</v>
      </c>
      <c r="S116" s="10">
        <v>1.0660462212309213E-2</v>
      </c>
      <c r="T116" s="10">
        <v>0</v>
      </c>
      <c r="U116" s="27">
        <v>0.11905990317918858</v>
      </c>
    </row>
    <row r="117" spans="1:21" x14ac:dyDescent="0.15">
      <c r="A117" s="20" t="s">
        <v>24</v>
      </c>
      <c r="B117" s="10">
        <v>3.4151081003421734E-3</v>
      </c>
      <c r="C117" s="13"/>
      <c r="D117" s="10">
        <v>0</v>
      </c>
      <c r="E117" s="10">
        <v>6.6957233832588385E-3</v>
      </c>
      <c r="F117" s="13"/>
      <c r="G117" s="10">
        <v>4.253961287497999E-3</v>
      </c>
      <c r="H117" s="10">
        <v>5.2530463212677857E-3</v>
      </c>
      <c r="I117" s="10">
        <v>0</v>
      </c>
      <c r="J117" s="13"/>
      <c r="K117" s="10">
        <v>6.9062202305208709E-3</v>
      </c>
      <c r="L117" s="10">
        <v>0</v>
      </c>
      <c r="M117" s="13"/>
      <c r="N117" s="10">
        <v>8.9221021760009667E-3</v>
      </c>
      <c r="O117" s="10">
        <v>0</v>
      </c>
      <c r="P117" s="10">
        <v>0</v>
      </c>
      <c r="Q117" s="13"/>
      <c r="R117" s="10">
        <v>2.5365176940701133E-3</v>
      </c>
      <c r="S117" s="10">
        <v>0</v>
      </c>
      <c r="T117" s="10">
        <v>0</v>
      </c>
      <c r="U117" s="27">
        <v>3.0269693265881227E-2</v>
      </c>
    </row>
    <row r="118" spans="1:21" ht="24" x14ac:dyDescent="0.15">
      <c r="A118" s="18" t="s">
        <v>69</v>
      </c>
      <c r="B118" s="8"/>
      <c r="C118" s="12"/>
      <c r="D118" s="7"/>
      <c r="E118" s="8"/>
      <c r="F118" s="12"/>
      <c r="G118" s="7"/>
      <c r="H118" s="6"/>
      <c r="I118" s="8"/>
      <c r="J118" s="12"/>
      <c r="K118" s="7"/>
      <c r="L118" s="8"/>
      <c r="M118" s="12"/>
      <c r="N118" s="7"/>
      <c r="O118" s="6"/>
      <c r="P118" s="8"/>
      <c r="Q118" s="12"/>
      <c r="R118" s="7"/>
      <c r="S118" s="6"/>
      <c r="T118" s="6"/>
      <c r="U118" s="25"/>
    </row>
    <row r="119" spans="1:21" x14ac:dyDescent="0.15">
      <c r="A119" s="19" t="s">
        <v>22</v>
      </c>
      <c r="B119" s="9">
        <v>400</v>
      </c>
      <c r="C119" s="13"/>
      <c r="D119" s="9">
        <v>195.98272480127329</v>
      </c>
      <c r="E119" s="9">
        <v>204.01727519872694</v>
      </c>
      <c r="F119" s="13"/>
      <c r="G119" s="9">
        <v>168.00000000000006</v>
      </c>
      <c r="H119" s="9">
        <v>123.99999999999999</v>
      </c>
      <c r="I119" s="9">
        <v>108.00000000000003</v>
      </c>
      <c r="J119" s="13"/>
      <c r="K119" s="9">
        <v>197.79896883390319</v>
      </c>
      <c r="L119" s="9">
        <v>202.20103116609701</v>
      </c>
      <c r="M119" s="13"/>
      <c r="N119" s="9">
        <v>153.10777809867591</v>
      </c>
      <c r="O119" s="9">
        <v>139.47536664169672</v>
      </c>
      <c r="P119" s="9">
        <v>107.41685525962735</v>
      </c>
      <c r="Q119" s="13"/>
      <c r="R119" s="9">
        <v>256.80000000000013</v>
      </c>
      <c r="S119" s="9">
        <v>101.60000000000002</v>
      </c>
      <c r="T119" s="9">
        <v>17.990064807653457</v>
      </c>
      <c r="U119" s="26">
        <v>23.609935192346533</v>
      </c>
    </row>
    <row r="120" spans="1:21" x14ac:dyDescent="0.15">
      <c r="A120" s="20" t="s">
        <v>66</v>
      </c>
      <c r="B120" s="10">
        <v>0.77958028099223309</v>
      </c>
      <c r="C120" s="13"/>
      <c r="D120" s="10">
        <v>0.71243158825268194</v>
      </c>
      <c r="E120" s="10">
        <v>0.84408454298240976</v>
      </c>
      <c r="F120" s="13"/>
      <c r="G120" s="10">
        <v>0.80544782684303051</v>
      </c>
      <c r="H120" s="10">
        <v>0.72967149982941637</v>
      </c>
      <c r="I120" s="10">
        <v>0.79664455100385578</v>
      </c>
      <c r="J120" s="13"/>
      <c r="K120" s="10">
        <v>0.75278180447626808</v>
      </c>
      <c r="L120" s="10">
        <v>0.80579533533991887</v>
      </c>
      <c r="M120" s="13"/>
      <c r="N120" s="10">
        <v>0.76928044354762271</v>
      </c>
      <c r="O120" s="10">
        <v>0.76740862180249159</v>
      </c>
      <c r="P120" s="10">
        <v>0.81006555116825874</v>
      </c>
      <c r="Q120" s="13"/>
      <c r="R120" s="10">
        <v>0.77724924781677174</v>
      </c>
      <c r="S120" s="10">
        <v>0.79638755589402055</v>
      </c>
      <c r="T120" s="10">
        <v>0.73051524675410262</v>
      </c>
      <c r="U120" s="27">
        <v>0.76999420364870952</v>
      </c>
    </row>
    <row r="121" spans="1:21" x14ac:dyDescent="0.15">
      <c r="A121" s="20" t="s">
        <v>67</v>
      </c>
      <c r="B121" s="10">
        <v>0.17426510570805173</v>
      </c>
      <c r="C121" s="13"/>
      <c r="D121" s="10">
        <v>0.24824308094843639</v>
      </c>
      <c r="E121" s="10">
        <v>0.10320051008118981</v>
      </c>
      <c r="F121" s="13"/>
      <c r="G121" s="10">
        <v>0.14319443890527142</v>
      </c>
      <c r="H121" s="10">
        <v>0.20977346479888406</v>
      </c>
      <c r="I121" s="10">
        <v>0.18182839733401357</v>
      </c>
      <c r="J121" s="13"/>
      <c r="K121" s="10">
        <v>0.18811206106422357</v>
      </c>
      <c r="L121" s="10">
        <v>0.16071960856026499</v>
      </c>
      <c r="M121" s="13"/>
      <c r="N121" s="10">
        <v>0.18228282980776261</v>
      </c>
      <c r="O121" s="10">
        <v>0.19035731985255411</v>
      </c>
      <c r="P121" s="10">
        <v>0.14194202771620268</v>
      </c>
      <c r="Q121" s="13"/>
      <c r="R121" s="10">
        <v>0.16880573557595382</v>
      </c>
      <c r="S121" s="10">
        <v>0.19295198189367002</v>
      </c>
      <c r="T121" s="10">
        <v>0.26948475324589755</v>
      </c>
      <c r="U121" s="27">
        <v>8.0676199906220963E-2</v>
      </c>
    </row>
    <row r="122" spans="1:21" x14ac:dyDescent="0.15">
      <c r="A122" s="20" t="s">
        <v>57</v>
      </c>
      <c r="B122" s="10">
        <v>4.6154613299715236E-2</v>
      </c>
      <c r="C122" s="13"/>
      <c r="D122" s="10">
        <v>3.9325330798881661E-2</v>
      </c>
      <c r="E122" s="10">
        <v>5.2714946936400151E-2</v>
      </c>
      <c r="F122" s="13"/>
      <c r="G122" s="10">
        <v>5.1357734251698019E-2</v>
      </c>
      <c r="H122" s="10">
        <v>6.0555035371699421E-2</v>
      </c>
      <c r="I122" s="10">
        <v>2.1527051662130526E-2</v>
      </c>
      <c r="J122" s="13"/>
      <c r="K122" s="10">
        <v>5.9106134459508519E-2</v>
      </c>
      <c r="L122" s="10">
        <v>3.3485056099815398E-2</v>
      </c>
      <c r="M122" s="13"/>
      <c r="N122" s="10">
        <v>4.8436726644614438E-2</v>
      </c>
      <c r="O122" s="10">
        <v>4.223405834495466E-2</v>
      </c>
      <c r="P122" s="10">
        <v>4.7992421115538537E-2</v>
      </c>
      <c r="Q122" s="13"/>
      <c r="R122" s="10">
        <v>5.3945016607274583E-2</v>
      </c>
      <c r="S122" s="10">
        <v>1.0660462212309213E-2</v>
      </c>
      <c r="T122" s="10">
        <v>0</v>
      </c>
      <c r="U122" s="27">
        <v>0.1493295964450698</v>
      </c>
    </row>
    <row r="123" spans="1:21" ht="36" x14ac:dyDescent="0.15">
      <c r="A123" s="18" t="s">
        <v>70</v>
      </c>
      <c r="B123" s="8"/>
      <c r="C123" s="12"/>
      <c r="D123" s="7"/>
      <c r="E123" s="8"/>
      <c r="F123" s="12"/>
      <c r="G123" s="7"/>
      <c r="H123" s="6"/>
      <c r="I123" s="8"/>
      <c r="J123" s="12"/>
      <c r="K123" s="7"/>
      <c r="L123" s="8"/>
      <c r="M123" s="12"/>
      <c r="N123" s="7"/>
      <c r="O123" s="6"/>
      <c r="P123" s="8"/>
      <c r="Q123" s="12"/>
      <c r="R123" s="7"/>
      <c r="S123" s="6"/>
      <c r="T123" s="6"/>
      <c r="U123" s="25"/>
    </row>
    <row r="124" spans="1:21" x14ac:dyDescent="0.15">
      <c r="A124" s="19" t="s">
        <v>22</v>
      </c>
      <c r="B124" s="9">
        <v>400</v>
      </c>
      <c r="C124" s="13"/>
      <c r="D124" s="9">
        <v>195.98272480127329</v>
      </c>
      <c r="E124" s="9">
        <v>204.01727519872694</v>
      </c>
      <c r="F124" s="13"/>
      <c r="G124" s="9">
        <v>168.00000000000006</v>
      </c>
      <c r="H124" s="9">
        <v>123.99999999999999</v>
      </c>
      <c r="I124" s="9">
        <v>108.00000000000003</v>
      </c>
      <c r="J124" s="13"/>
      <c r="K124" s="9">
        <v>197.79896883390319</v>
      </c>
      <c r="L124" s="9">
        <v>202.20103116609701</v>
      </c>
      <c r="M124" s="13"/>
      <c r="N124" s="9">
        <v>153.10777809867591</v>
      </c>
      <c r="O124" s="9">
        <v>139.47536664169672</v>
      </c>
      <c r="P124" s="9">
        <v>107.41685525962735</v>
      </c>
      <c r="Q124" s="13"/>
      <c r="R124" s="9">
        <v>256.80000000000013</v>
      </c>
      <c r="S124" s="9">
        <v>101.60000000000002</v>
      </c>
      <c r="T124" s="9">
        <v>17.990064807653457</v>
      </c>
      <c r="U124" s="26">
        <v>23.609935192346533</v>
      </c>
    </row>
    <row r="125" spans="1:21" x14ac:dyDescent="0.15">
      <c r="A125" s="20" t="s">
        <v>63</v>
      </c>
      <c r="B125" s="10">
        <v>0.59427958875646747</v>
      </c>
      <c r="C125" s="13"/>
      <c r="D125" s="10">
        <v>0.47622533244039023</v>
      </c>
      <c r="E125" s="10">
        <v>0.70768466587396084</v>
      </c>
      <c r="F125" s="13"/>
      <c r="G125" s="10">
        <v>0.62857320842955922</v>
      </c>
      <c r="H125" s="10">
        <v>0.5966003156065175</v>
      </c>
      <c r="I125" s="10">
        <v>0.53826941991863653</v>
      </c>
      <c r="J125" s="13"/>
      <c r="K125" s="10">
        <v>0.52709663410365581</v>
      </c>
      <c r="L125" s="10">
        <v>0.65999992201542512</v>
      </c>
      <c r="M125" s="13"/>
      <c r="N125" s="10">
        <v>0.57285997367666175</v>
      </c>
      <c r="O125" s="10">
        <v>0.55672054630813694</v>
      </c>
      <c r="P125" s="10">
        <v>0.67357879062009995</v>
      </c>
      <c r="Q125" s="13"/>
      <c r="R125" s="10">
        <v>0.55987258143911967</v>
      </c>
      <c r="S125" s="10">
        <v>0.67454814153062703</v>
      </c>
      <c r="T125" s="10">
        <v>0.63237478872224429</v>
      </c>
      <c r="U125" s="27">
        <v>0.59407202363759692</v>
      </c>
    </row>
    <row r="126" spans="1:21" x14ac:dyDescent="0.15">
      <c r="A126" s="20" t="s">
        <v>64</v>
      </c>
      <c r="B126" s="10">
        <v>0.29090725826901076</v>
      </c>
      <c r="C126" s="13"/>
      <c r="D126" s="10">
        <v>0.36709742712717641</v>
      </c>
      <c r="E126" s="10">
        <v>0.21771758900523031</v>
      </c>
      <c r="F126" s="13"/>
      <c r="G126" s="10">
        <v>0.2881561730131772</v>
      </c>
      <c r="H126" s="10">
        <v>0.25956017501866191</v>
      </c>
      <c r="I126" s="10">
        <v>0.33117781980626343</v>
      </c>
      <c r="J126" s="13"/>
      <c r="K126" s="10">
        <v>0.37370141383286531</v>
      </c>
      <c r="L126" s="10">
        <v>0.20991559120598879</v>
      </c>
      <c r="M126" s="13"/>
      <c r="N126" s="10">
        <v>0.27653362364510453</v>
      </c>
      <c r="O126" s="10">
        <v>0.34715985755732109</v>
      </c>
      <c r="P126" s="10">
        <v>0.23835371221543544</v>
      </c>
      <c r="Q126" s="13"/>
      <c r="R126" s="10">
        <v>0.32658616877473851</v>
      </c>
      <c r="S126" s="10">
        <v>0.23522278172850949</v>
      </c>
      <c r="T126" s="10">
        <v>0.20717080832158308</v>
      </c>
      <c r="U126" s="27">
        <v>0.20626588912680527</v>
      </c>
    </row>
    <row r="127" spans="1:21" x14ac:dyDescent="0.15">
      <c r="A127" s="20" t="s">
        <v>65</v>
      </c>
      <c r="B127" s="10">
        <v>6.2873769932472859E-2</v>
      </c>
      <c r="C127" s="13"/>
      <c r="D127" s="10">
        <v>9.2003625394456584E-2</v>
      </c>
      <c r="E127" s="10">
        <v>3.4891098166339687E-2</v>
      </c>
      <c r="F127" s="13"/>
      <c r="G127" s="10">
        <v>4.702168201448146E-2</v>
      </c>
      <c r="H127" s="10">
        <v>9.0440271516286502E-2</v>
      </c>
      <c r="I127" s="10">
        <v>5.5882145616080826E-2</v>
      </c>
      <c r="J127" s="13"/>
      <c r="K127" s="10">
        <v>6.541675859700137E-2</v>
      </c>
      <c r="L127" s="10">
        <v>6.0386143965882863E-2</v>
      </c>
      <c r="M127" s="13"/>
      <c r="N127" s="10">
        <v>8.9182015740862555E-2</v>
      </c>
      <c r="O127" s="10">
        <v>4.1541018719453975E-2</v>
      </c>
      <c r="P127" s="10">
        <v>5.3074527886703728E-2</v>
      </c>
      <c r="Q127" s="13"/>
      <c r="R127" s="10">
        <v>5.3792568464337678E-2</v>
      </c>
      <c r="S127" s="10">
        <v>6.2835697048884545E-2</v>
      </c>
      <c r="T127" s="10">
        <v>0.16045440295617278</v>
      </c>
      <c r="U127" s="27">
        <v>8.7458285950527417E-2</v>
      </c>
    </row>
    <row r="128" spans="1:21" x14ac:dyDescent="0.15">
      <c r="A128" s="20" t="s">
        <v>23</v>
      </c>
      <c r="B128" s="10">
        <v>4.6792769522601647E-2</v>
      </c>
      <c r="C128" s="13"/>
      <c r="D128" s="10">
        <v>5.7493045090452721E-2</v>
      </c>
      <c r="E128" s="10">
        <v>3.6513889168625427E-2</v>
      </c>
      <c r="F128" s="13"/>
      <c r="G128" s="10">
        <v>3.2500171785577077E-2</v>
      </c>
      <c r="H128" s="10">
        <v>4.8146191537266458E-2</v>
      </c>
      <c r="I128" s="10">
        <v>6.7471770355950617E-2</v>
      </c>
      <c r="J128" s="13"/>
      <c r="K128" s="10">
        <v>3.0492063337047057E-2</v>
      </c>
      <c r="L128" s="10">
        <v>6.2738597573886737E-2</v>
      </c>
      <c r="M128" s="13"/>
      <c r="N128" s="10">
        <v>5.2092052902402715E-2</v>
      </c>
      <c r="O128" s="10">
        <v>5.4578577415088099E-2</v>
      </c>
      <c r="P128" s="10">
        <v>2.9129899858272142E-2</v>
      </c>
      <c r="Q128" s="13"/>
      <c r="R128" s="10">
        <v>5.1732149360047358E-2</v>
      </c>
      <c r="S128" s="10">
        <v>2.7393379691978786E-2</v>
      </c>
      <c r="T128" s="10">
        <v>0</v>
      </c>
      <c r="U128" s="27">
        <v>0.11220380128507072</v>
      </c>
    </row>
    <row r="129" spans="1:21" x14ac:dyDescent="0.15">
      <c r="A129" s="20" t="s">
        <v>24</v>
      </c>
      <c r="B129" s="10">
        <v>5.1466135194475175E-3</v>
      </c>
      <c r="C129" s="13"/>
      <c r="D129" s="10">
        <v>7.1805699475235504E-3</v>
      </c>
      <c r="E129" s="10">
        <v>3.1927577858429802E-3</v>
      </c>
      <c r="F129" s="13"/>
      <c r="G129" s="10">
        <v>3.7487647572047584E-3</v>
      </c>
      <c r="H129" s="10">
        <v>5.2530463212677857E-3</v>
      </c>
      <c r="I129" s="10">
        <v>7.1988443030685332E-3</v>
      </c>
      <c r="J129" s="13"/>
      <c r="K129" s="10">
        <v>3.2931301294304711E-3</v>
      </c>
      <c r="L129" s="10">
        <v>6.9597452388153675E-3</v>
      </c>
      <c r="M129" s="13"/>
      <c r="N129" s="10">
        <v>9.3323340349680383E-3</v>
      </c>
      <c r="O129" s="10">
        <v>0</v>
      </c>
      <c r="P129" s="10">
        <v>5.8630694194890219E-3</v>
      </c>
      <c r="Q129" s="13"/>
      <c r="R129" s="10">
        <v>8.0165319617562531E-3</v>
      </c>
      <c r="S129" s="10">
        <v>0</v>
      </c>
      <c r="T129" s="10">
        <v>0</v>
      </c>
      <c r="U129" s="27">
        <v>0</v>
      </c>
    </row>
    <row r="130" spans="1:21" ht="36" x14ac:dyDescent="0.15">
      <c r="A130" s="18" t="s">
        <v>70</v>
      </c>
      <c r="B130" s="8"/>
      <c r="C130" s="12"/>
      <c r="D130" s="7"/>
      <c r="E130" s="8"/>
      <c r="F130" s="12"/>
      <c r="G130" s="7"/>
      <c r="H130" s="6"/>
      <c r="I130" s="8"/>
      <c r="J130" s="12"/>
      <c r="K130" s="7"/>
      <c r="L130" s="8"/>
      <c r="M130" s="12"/>
      <c r="N130" s="7"/>
      <c r="O130" s="6"/>
      <c r="P130" s="8"/>
      <c r="Q130" s="12"/>
      <c r="R130" s="7"/>
      <c r="S130" s="6"/>
      <c r="T130" s="6"/>
      <c r="U130" s="25"/>
    </row>
    <row r="131" spans="1:21" x14ac:dyDescent="0.15">
      <c r="A131" s="19" t="s">
        <v>22</v>
      </c>
      <c r="B131" s="9">
        <v>400</v>
      </c>
      <c r="C131" s="13"/>
      <c r="D131" s="9">
        <v>195.98272480127329</v>
      </c>
      <c r="E131" s="9">
        <v>204.01727519872694</v>
      </c>
      <c r="F131" s="13"/>
      <c r="G131" s="9">
        <v>168.00000000000006</v>
      </c>
      <c r="H131" s="9">
        <v>123.99999999999999</v>
      </c>
      <c r="I131" s="9">
        <v>108.00000000000003</v>
      </c>
      <c r="J131" s="13"/>
      <c r="K131" s="9">
        <v>197.79896883390319</v>
      </c>
      <c r="L131" s="9">
        <v>202.20103116609701</v>
      </c>
      <c r="M131" s="13"/>
      <c r="N131" s="9">
        <v>153.10777809867591</v>
      </c>
      <c r="O131" s="9">
        <v>139.47536664169672</v>
      </c>
      <c r="P131" s="9">
        <v>107.41685525962735</v>
      </c>
      <c r="Q131" s="13"/>
      <c r="R131" s="9">
        <v>256.80000000000013</v>
      </c>
      <c r="S131" s="9">
        <v>101.60000000000002</v>
      </c>
      <c r="T131" s="9">
        <v>17.990064807653457</v>
      </c>
      <c r="U131" s="26">
        <v>23.609935192346533</v>
      </c>
    </row>
    <row r="132" spans="1:21" x14ac:dyDescent="0.15">
      <c r="A132" s="20" t="s">
        <v>66</v>
      </c>
      <c r="B132" s="10">
        <v>0.88518684702547801</v>
      </c>
      <c r="C132" s="13"/>
      <c r="D132" s="10">
        <v>0.84332275956756697</v>
      </c>
      <c r="E132" s="10">
        <v>0.92540225487919181</v>
      </c>
      <c r="F132" s="13"/>
      <c r="G132" s="10">
        <v>0.91672938144273652</v>
      </c>
      <c r="H132" s="10">
        <v>0.85616049062517929</v>
      </c>
      <c r="I132" s="10">
        <v>0.86944723972489979</v>
      </c>
      <c r="J132" s="13"/>
      <c r="K132" s="10">
        <v>0.90079804793652074</v>
      </c>
      <c r="L132" s="10">
        <v>0.86991551322141492</v>
      </c>
      <c r="M132" s="13"/>
      <c r="N132" s="10">
        <v>0.84939359732176645</v>
      </c>
      <c r="O132" s="10">
        <v>0.90388040386545832</v>
      </c>
      <c r="P132" s="10">
        <v>0.91193250283553517</v>
      </c>
      <c r="Q132" s="13"/>
      <c r="R132" s="10">
        <v>0.88645875021385889</v>
      </c>
      <c r="S132" s="10">
        <v>0.90977092325913655</v>
      </c>
      <c r="T132" s="10">
        <v>0.83954559704382725</v>
      </c>
      <c r="U132" s="27">
        <v>0.80033791276440203</v>
      </c>
    </row>
    <row r="133" spans="1:21" x14ac:dyDescent="0.15">
      <c r="A133" s="20" t="s">
        <v>67</v>
      </c>
      <c r="B133" s="10">
        <v>6.2873769932472859E-2</v>
      </c>
      <c r="C133" s="13"/>
      <c r="D133" s="10">
        <v>9.2003625394456584E-2</v>
      </c>
      <c r="E133" s="10">
        <v>3.4891098166339687E-2</v>
      </c>
      <c r="F133" s="13"/>
      <c r="G133" s="10">
        <v>4.702168201448146E-2</v>
      </c>
      <c r="H133" s="10">
        <v>9.0440271516286502E-2</v>
      </c>
      <c r="I133" s="10">
        <v>5.5882145616080826E-2</v>
      </c>
      <c r="J133" s="13"/>
      <c r="K133" s="10">
        <v>6.541675859700137E-2</v>
      </c>
      <c r="L133" s="10">
        <v>6.0386143965882863E-2</v>
      </c>
      <c r="M133" s="13"/>
      <c r="N133" s="10">
        <v>8.9182015740862555E-2</v>
      </c>
      <c r="O133" s="10">
        <v>4.1541018719453975E-2</v>
      </c>
      <c r="P133" s="10">
        <v>5.3074527886703728E-2</v>
      </c>
      <c r="Q133" s="13"/>
      <c r="R133" s="10">
        <v>5.3792568464337678E-2</v>
      </c>
      <c r="S133" s="10">
        <v>6.2835697048884545E-2</v>
      </c>
      <c r="T133" s="10">
        <v>0.16045440295617278</v>
      </c>
      <c r="U133" s="27">
        <v>8.7458285950527417E-2</v>
      </c>
    </row>
    <row r="134" spans="1:21" x14ac:dyDescent="0.15">
      <c r="A134" s="20" t="s">
        <v>57</v>
      </c>
      <c r="B134" s="10">
        <v>5.1939383042049168E-2</v>
      </c>
      <c r="C134" s="13"/>
      <c r="D134" s="10">
        <v>6.4673615037976279E-2</v>
      </c>
      <c r="E134" s="10">
        <v>3.9706646954468405E-2</v>
      </c>
      <c r="F134" s="13"/>
      <c r="G134" s="10">
        <v>3.6248936542781836E-2</v>
      </c>
      <c r="H134" s="10">
        <v>5.3399237858534239E-2</v>
      </c>
      <c r="I134" s="10">
        <v>7.4670614659019155E-2</v>
      </c>
      <c r="J134" s="13"/>
      <c r="K134" s="10">
        <v>3.3785193466477528E-2</v>
      </c>
      <c r="L134" s="10">
        <v>6.9698342812702097E-2</v>
      </c>
      <c r="M134" s="13"/>
      <c r="N134" s="10">
        <v>6.1424386937370748E-2</v>
      </c>
      <c r="O134" s="10">
        <v>5.4578577415088099E-2</v>
      </c>
      <c r="P134" s="10">
        <v>3.499296927776116E-2</v>
      </c>
      <c r="Q134" s="13"/>
      <c r="R134" s="10">
        <v>5.9748681321803623E-2</v>
      </c>
      <c r="S134" s="10">
        <v>2.7393379691978786E-2</v>
      </c>
      <c r="T134" s="10">
        <v>0</v>
      </c>
      <c r="U134" s="27">
        <v>0.11220380128507072</v>
      </c>
    </row>
    <row r="135" spans="1:21" ht="24" x14ac:dyDescent="0.15">
      <c r="A135" s="18" t="s">
        <v>71</v>
      </c>
      <c r="B135" s="8"/>
      <c r="C135" s="12"/>
      <c r="D135" s="7"/>
      <c r="E135" s="8"/>
      <c r="F135" s="12"/>
      <c r="G135" s="7"/>
      <c r="H135" s="6"/>
      <c r="I135" s="8"/>
      <c r="J135" s="12"/>
      <c r="K135" s="7"/>
      <c r="L135" s="8"/>
      <c r="M135" s="12"/>
      <c r="N135" s="7"/>
      <c r="O135" s="6"/>
      <c r="P135" s="8"/>
      <c r="Q135" s="12"/>
      <c r="R135" s="7"/>
      <c r="S135" s="6"/>
      <c r="T135" s="6"/>
      <c r="U135" s="25"/>
    </row>
    <row r="136" spans="1:21" x14ac:dyDescent="0.15">
      <c r="A136" s="19" t="s">
        <v>22</v>
      </c>
      <c r="B136" s="9">
        <v>400</v>
      </c>
      <c r="C136" s="13"/>
      <c r="D136" s="9">
        <v>195.98272480127329</v>
      </c>
      <c r="E136" s="9">
        <v>204.01727519872694</v>
      </c>
      <c r="F136" s="13"/>
      <c r="G136" s="9">
        <v>168.00000000000006</v>
      </c>
      <c r="H136" s="9">
        <v>123.99999999999999</v>
      </c>
      <c r="I136" s="9">
        <v>108.00000000000003</v>
      </c>
      <c r="J136" s="13"/>
      <c r="K136" s="9">
        <v>197.79896883390319</v>
      </c>
      <c r="L136" s="9">
        <v>202.20103116609701</v>
      </c>
      <c r="M136" s="13"/>
      <c r="N136" s="9">
        <v>153.10777809867591</v>
      </c>
      <c r="O136" s="9">
        <v>139.47536664169672</v>
      </c>
      <c r="P136" s="9">
        <v>107.41685525962735</v>
      </c>
      <c r="Q136" s="13"/>
      <c r="R136" s="9">
        <v>256.80000000000013</v>
      </c>
      <c r="S136" s="9">
        <v>101.60000000000002</v>
      </c>
      <c r="T136" s="9">
        <v>17.990064807653457</v>
      </c>
      <c r="U136" s="26">
        <v>23.609935192346533</v>
      </c>
    </row>
    <row r="137" spans="1:21" x14ac:dyDescent="0.15">
      <c r="A137" s="20" t="s">
        <v>63</v>
      </c>
      <c r="B137" s="10">
        <v>0.53308022518507436</v>
      </c>
      <c r="C137" s="13"/>
      <c r="D137" s="10">
        <v>0.4257727907063838</v>
      </c>
      <c r="E137" s="10">
        <v>0.63616170875102485</v>
      </c>
      <c r="F137" s="13"/>
      <c r="G137" s="10">
        <v>0.56165293045780451</v>
      </c>
      <c r="H137" s="10">
        <v>0.52541069291330644</v>
      </c>
      <c r="I137" s="10">
        <v>0.49743955403581797</v>
      </c>
      <c r="J137" s="13"/>
      <c r="K137" s="10">
        <v>0.43795745653906076</v>
      </c>
      <c r="L137" s="10">
        <v>0.62613210252862517</v>
      </c>
      <c r="M137" s="13"/>
      <c r="N137" s="10">
        <v>0.52078482110443958</v>
      </c>
      <c r="O137" s="10">
        <v>0.46020289358420874</v>
      </c>
      <c r="P137" s="10">
        <v>0.64523315049081442</v>
      </c>
      <c r="Q137" s="13"/>
      <c r="R137" s="10">
        <v>0.51368289772723819</v>
      </c>
      <c r="S137" s="10">
        <v>0.53851582774558171</v>
      </c>
      <c r="T137" s="10">
        <v>0.7234944692906391</v>
      </c>
      <c r="U137" s="27">
        <v>0.57557978611526761</v>
      </c>
    </row>
    <row r="138" spans="1:21" x14ac:dyDescent="0.15">
      <c r="A138" s="20" t="s">
        <v>64</v>
      </c>
      <c r="B138" s="10">
        <v>0.30978835798691506</v>
      </c>
      <c r="C138" s="13"/>
      <c r="D138" s="10">
        <v>0.37149446851297457</v>
      </c>
      <c r="E138" s="10">
        <v>0.25051233998301797</v>
      </c>
      <c r="F138" s="13"/>
      <c r="G138" s="10">
        <v>0.28968640851513083</v>
      </c>
      <c r="H138" s="10">
        <v>0.32506902047158071</v>
      </c>
      <c r="I138" s="10">
        <v>0.32351359283100012</v>
      </c>
      <c r="J138" s="13"/>
      <c r="K138" s="10">
        <v>0.39395612455192019</v>
      </c>
      <c r="L138" s="10">
        <v>0.22745298442526835</v>
      </c>
      <c r="M138" s="13"/>
      <c r="N138" s="10">
        <v>0.26952637664869578</v>
      </c>
      <c r="O138" s="10">
        <v>0.41036385552173033</v>
      </c>
      <c r="P138" s="10">
        <v>0.23658400034408061</v>
      </c>
      <c r="Q138" s="13"/>
      <c r="R138" s="10">
        <v>0.32900615869705208</v>
      </c>
      <c r="S138" s="10">
        <v>0.30799845565695988</v>
      </c>
      <c r="T138" s="10">
        <v>9.8647941650655852E-2</v>
      </c>
      <c r="U138" s="27">
        <v>0.26934574920986443</v>
      </c>
    </row>
    <row r="139" spans="1:21" x14ac:dyDescent="0.15">
      <c r="A139" s="20" t="s">
        <v>65</v>
      </c>
      <c r="B139" s="10">
        <v>0.10775122390147757</v>
      </c>
      <c r="C139" s="13"/>
      <c r="D139" s="10">
        <v>0.15092308129935905</v>
      </c>
      <c r="E139" s="10">
        <v>6.6279548332203814E-2</v>
      </c>
      <c r="F139" s="13"/>
      <c r="G139" s="10">
        <v>9.9764880758587263E-2</v>
      </c>
      <c r="H139" s="10">
        <v>0.11616324844801483</v>
      </c>
      <c r="I139" s="10">
        <v>0.11051617394069009</v>
      </c>
      <c r="J139" s="13"/>
      <c r="K139" s="10">
        <v>0.11978323481937712</v>
      </c>
      <c r="L139" s="10">
        <v>9.598115854209846E-2</v>
      </c>
      <c r="M139" s="13"/>
      <c r="N139" s="10">
        <v>0.16345362503982461</v>
      </c>
      <c r="O139" s="10">
        <v>5.0178868231262219E-2</v>
      </c>
      <c r="P139" s="10">
        <v>0.10311000203439695</v>
      </c>
      <c r="Q139" s="13"/>
      <c r="R139" s="10">
        <v>9.2124379477106694E-2</v>
      </c>
      <c r="S139" s="10">
        <v>0.14282525438514895</v>
      </c>
      <c r="T139" s="10">
        <v>0.17785758905870513</v>
      </c>
      <c r="U139" s="27">
        <v>7.3368838055993799E-2</v>
      </c>
    </row>
    <row r="140" spans="1:21" x14ac:dyDescent="0.15">
      <c r="A140" s="20" t="s">
        <v>23</v>
      </c>
      <c r="B140" s="10">
        <v>4.6411811372392545E-2</v>
      </c>
      <c r="C140" s="13"/>
      <c r="D140" s="10">
        <v>4.9074852735623044E-2</v>
      </c>
      <c r="E140" s="10">
        <v>4.3853645147909612E-2</v>
      </c>
      <c r="F140" s="13"/>
      <c r="G140" s="10">
        <v>4.5705453614791371E-2</v>
      </c>
      <c r="H140" s="10">
        <v>2.8103991845830453E-2</v>
      </c>
      <c r="I140" s="10">
        <v>6.8530679192491548E-2</v>
      </c>
      <c r="J140" s="13"/>
      <c r="K140" s="10">
        <v>4.2300358955333912E-2</v>
      </c>
      <c r="L140" s="10">
        <v>5.0433754504007E-2</v>
      </c>
      <c r="M140" s="13"/>
      <c r="N140" s="10">
        <v>4.1980803249516779E-2</v>
      </c>
      <c r="O140" s="10">
        <v>7.9254382662798939E-2</v>
      </c>
      <c r="P140" s="10">
        <v>1.0083175104621599E-2</v>
      </c>
      <c r="Q140" s="13"/>
      <c r="R140" s="10">
        <v>6.2650046404532214E-2</v>
      </c>
      <c r="S140" s="10">
        <v>1.0660462212309213E-2</v>
      </c>
      <c r="T140" s="10">
        <v>0</v>
      </c>
      <c r="U140" s="27">
        <v>5.9004383542488902E-2</v>
      </c>
    </row>
    <row r="141" spans="1:21" x14ac:dyDescent="0.15">
      <c r="A141" s="20" t="s">
        <v>24</v>
      </c>
      <c r="B141" s="10">
        <v>2.9683815541409332E-3</v>
      </c>
      <c r="C141" s="13"/>
      <c r="D141" s="10">
        <v>2.7348067456590729E-3</v>
      </c>
      <c r="E141" s="10">
        <v>3.1927577858429802E-3</v>
      </c>
      <c r="F141" s="13"/>
      <c r="G141" s="10">
        <v>3.1903266536855218E-3</v>
      </c>
      <c r="H141" s="10">
        <v>5.2530463212677857E-3</v>
      </c>
      <c r="I141" s="10">
        <v>0</v>
      </c>
      <c r="J141" s="13"/>
      <c r="K141" s="10">
        <v>6.0028251343080732E-3</v>
      </c>
      <c r="L141" s="10">
        <v>0</v>
      </c>
      <c r="M141" s="13"/>
      <c r="N141" s="10">
        <v>4.2543739575229235E-3</v>
      </c>
      <c r="O141" s="10">
        <v>0</v>
      </c>
      <c r="P141" s="10">
        <v>4.9896720260867115E-3</v>
      </c>
      <c r="Q141" s="13"/>
      <c r="R141" s="10">
        <v>2.5365176940701133E-3</v>
      </c>
      <c r="S141" s="10">
        <v>0</v>
      </c>
      <c r="T141" s="10">
        <v>0</v>
      </c>
      <c r="U141" s="27">
        <v>2.2701243076385533E-2</v>
      </c>
    </row>
    <row r="142" spans="1:21" ht="24" x14ac:dyDescent="0.15">
      <c r="A142" s="18" t="s">
        <v>71</v>
      </c>
      <c r="B142" s="8"/>
      <c r="C142" s="12"/>
      <c r="D142" s="7"/>
      <c r="E142" s="8"/>
      <c r="F142" s="12"/>
      <c r="G142" s="7"/>
      <c r="H142" s="6"/>
      <c r="I142" s="8"/>
      <c r="J142" s="12"/>
      <c r="K142" s="7"/>
      <c r="L142" s="8"/>
      <c r="M142" s="12"/>
      <c r="N142" s="7"/>
      <c r="O142" s="6"/>
      <c r="P142" s="8"/>
      <c r="Q142" s="12"/>
      <c r="R142" s="7"/>
      <c r="S142" s="6"/>
      <c r="T142" s="6"/>
      <c r="U142" s="25"/>
    </row>
    <row r="143" spans="1:21" x14ac:dyDescent="0.15">
      <c r="A143" s="19" t="s">
        <v>22</v>
      </c>
      <c r="B143" s="9">
        <v>400</v>
      </c>
      <c r="C143" s="13"/>
      <c r="D143" s="9">
        <v>195.98272480127329</v>
      </c>
      <c r="E143" s="9">
        <v>204.01727519872694</v>
      </c>
      <c r="F143" s="13"/>
      <c r="G143" s="9">
        <v>168.00000000000006</v>
      </c>
      <c r="H143" s="9">
        <v>123.99999999999999</v>
      </c>
      <c r="I143" s="9">
        <v>108.00000000000003</v>
      </c>
      <c r="J143" s="13"/>
      <c r="K143" s="9">
        <v>197.79896883390319</v>
      </c>
      <c r="L143" s="9">
        <v>202.20103116609701</v>
      </c>
      <c r="M143" s="13"/>
      <c r="N143" s="9">
        <v>153.10777809867591</v>
      </c>
      <c r="O143" s="9">
        <v>139.47536664169672</v>
      </c>
      <c r="P143" s="9">
        <v>107.41685525962735</v>
      </c>
      <c r="Q143" s="13"/>
      <c r="R143" s="9">
        <v>256.80000000000013</v>
      </c>
      <c r="S143" s="9">
        <v>101.60000000000002</v>
      </c>
      <c r="T143" s="9">
        <v>17.990064807653457</v>
      </c>
      <c r="U143" s="26">
        <v>23.609935192346533</v>
      </c>
    </row>
    <row r="144" spans="1:21" x14ac:dyDescent="0.15">
      <c r="A144" s="20" t="s">
        <v>66</v>
      </c>
      <c r="B144" s="10">
        <v>0.84286858317198909</v>
      </c>
      <c r="C144" s="13"/>
      <c r="D144" s="10">
        <v>0.79726725921935859</v>
      </c>
      <c r="E144" s="10">
        <v>0.88667404873404321</v>
      </c>
      <c r="F144" s="13"/>
      <c r="G144" s="10">
        <v>0.85133933897293534</v>
      </c>
      <c r="H144" s="10">
        <v>0.85047971338488693</v>
      </c>
      <c r="I144" s="10">
        <v>0.8209531468668182</v>
      </c>
      <c r="J144" s="13"/>
      <c r="K144" s="10">
        <v>0.83191358109098068</v>
      </c>
      <c r="L144" s="10">
        <v>0.85358508695389446</v>
      </c>
      <c r="M144" s="13"/>
      <c r="N144" s="10">
        <v>0.79031119775313541</v>
      </c>
      <c r="O144" s="10">
        <v>0.87056674910593923</v>
      </c>
      <c r="P144" s="10">
        <v>0.88181715083489465</v>
      </c>
      <c r="Q144" s="13"/>
      <c r="R144" s="10">
        <v>0.84268905642429104</v>
      </c>
      <c r="S144" s="10">
        <v>0.84651428340254187</v>
      </c>
      <c r="T144" s="10">
        <v>0.82214241094129492</v>
      </c>
      <c r="U144" s="27">
        <v>0.84492553532513193</v>
      </c>
    </row>
    <row r="145" spans="1:21" x14ac:dyDescent="0.15">
      <c r="A145" s="20" t="s">
        <v>67</v>
      </c>
      <c r="B145" s="10">
        <v>0.10775122390147757</v>
      </c>
      <c r="C145" s="13"/>
      <c r="D145" s="10">
        <v>0.15092308129935905</v>
      </c>
      <c r="E145" s="10">
        <v>6.6279548332203814E-2</v>
      </c>
      <c r="F145" s="13"/>
      <c r="G145" s="10">
        <v>9.9764880758587263E-2</v>
      </c>
      <c r="H145" s="10">
        <v>0.11616324844801483</v>
      </c>
      <c r="I145" s="10">
        <v>0.11051617394069009</v>
      </c>
      <c r="J145" s="13"/>
      <c r="K145" s="10">
        <v>0.11978323481937712</v>
      </c>
      <c r="L145" s="10">
        <v>9.598115854209846E-2</v>
      </c>
      <c r="M145" s="13"/>
      <c r="N145" s="10">
        <v>0.16345362503982461</v>
      </c>
      <c r="O145" s="10">
        <v>5.0178868231262219E-2</v>
      </c>
      <c r="P145" s="10">
        <v>0.10311000203439695</v>
      </c>
      <c r="Q145" s="13"/>
      <c r="R145" s="10">
        <v>9.2124379477106694E-2</v>
      </c>
      <c r="S145" s="10">
        <v>0.14282525438514895</v>
      </c>
      <c r="T145" s="10">
        <v>0.17785758905870513</v>
      </c>
      <c r="U145" s="27">
        <v>7.3368838055993799E-2</v>
      </c>
    </row>
    <row r="146" spans="1:21" x14ac:dyDescent="0.15">
      <c r="A146" s="20" t="s">
        <v>57</v>
      </c>
      <c r="B146" s="10">
        <v>4.9380192926533478E-2</v>
      </c>
      <c r="C146" s="13"/>
      <c r="D146" s="10">
        <v>5.1809659481282119E-2</v>
      </c>
      <c r="E146" s="10">
        <v>4.7046402933752604E-2</v>
      </c>
      <c r="F146" s="13"/>
      <c r="G146" s="10">
        <v>4.8895780268476886E-2</v>
      </c>
      <c r="H146" s="10">
        <v>3.3357038167098237E-2</v>
      </c>
      <c r="I146" s="10">
        <v>6.8530679192491548E-2</v>
      </c>
      <c r="J146" s="13"/>
      <c r="K146" s="10">
        <v>4.8303184089641987E-2</v>
      </c>
      <c r="L146" s="10">
        <v>5.0433754504007E-2</v>
      </c>
      <c r="M146" s="13"/>
      <c r="N146" s="10">
        <v>4.62351772070397E-2</v>
      </c>
      <c r="O146" s="10">
        <v>7.9254382662798939E-2</v>
      </c>
      <c r="P146" s="10">
        <v>1.5072847130708311E-2</v>
      </c>
      <c r="Q146" s="13"/>
      <c r="R146" s="10">
        <v>6.5186564098602323E-2</v>
      </c>
      <c r="S146" s="10">
        <v>1.0660462212309213E-2</v>
      </c>
      <c r="T146" s="10">
        <v>0</v>
      </c>
      <c r="U146" s="27">
        <v>8.1705626618874441E-2</v>
      </c>
    </row>
    <row r="147" spans="1:21" ht="24" x14ac:dyDescent="0.15">
      <c r="A147" s="18" t="s">
        <v>72</v>
      </c>
      <c r="B147" s="8"/>
      <c r="C147" s="12"/>
      <c r="D147" s="7"/>
      <c r="E147" s="8"/>
      <c r="F147" s="12"/>
      <c r="G147" s="7"/>
      <c r="H147" s="6"/>
      <c r="I147" s="8"/>
      <c r="J147" s="12"/>
      <c r="K147" s="7"/>
      <c r="L147" s="8"/>
      <c r="M147" s="12"/>
      <c r="N147" s="7"/>
      <c r="O147" s="6"/>
      <c r="P147" s="8"/>
      <c r="Q147" s="12"/>
      <c r="R147" s="7"/>
      <c r="S147" s="6"/>
      <c r="T147" s="6"/>
      <c r="U147" s="25"/>
    </row>
    <row r="148" spans="1:21" x14ac:dyDescent="0.15">
      <c r="A148" s="19" t="s">
        <v>22</v>
      </c>
      <c r="B148" s="9">
        <v>400</v>
      </c>
      <c r="C148" s="13"/>
      <c r="D148" s="9">
        <v>195.98272480127329</v>
      </c>
      <c r="E148" s="9">
        <v>204.01727519872694</v>
      </c>
      <c r="F148" s="13"/>
      <c r="G148" s="9">
        <v>168.00000000000006</v>
      </c>
      <c r="H148" s="9">
        <v>123.99999999999999</v>
      </c>
      <c r="I148" s="9">
        <v>108.00000000000003</v>
      </c>
      <c r="J148" s="13"/>
      <c r="K148" s="9">
        <v>197.79896883390319</v>
      </c>
      <c r="L148" s="9">
        <v>202.20103116609701</v>
      </c>
      <c r="M148" s="13"/>
      <c r="N148" s="9">
        <v>153.10777809867591</v>
      </c>
      <c r="O148" s="9">
        <v>139.47536664169672</v>
      </c>
      <c r="P148" s="9">
        <v>107.41685525962735</v>
      </c>
      <c r="Q148" s="13"/>
      <c r="R148" s="9">
        <v>256.80000000000013</v>
      </c>
      <c r="S148" s="9">
        <v>101.60000000000002</v>
      </c>
      <c r="T148" s="9">
        <v>17.990064807653457</v>
      </c>
      <c r="U148" s="26">
        <v>23.609935192346533</v>
      </c>
    </row>
    <row r="149" spans="1:21" x14ac:dyDescent="0.15">
      <c r="A149" s="20" t="s">
        <v>63</v>
      </c>
      <c r="B149" s="10">
        <v>0.57280598621313894</v>
      </c>
      <c r="C149" s="13"/>
      <c r="D149" s="10">
        <v>0.42091532891247535</v>
      </c>
      <c r="E149" s="10">
        <v>0.71871492878010634</v>
      </c>
      <c r="F149" s="13"/>
      <c r="G149" s="10">
        <v>0.61809145963885004</v>
      </c>
      <c r="H149" s="10">
        <v>0.59229182976341654</v>
      </c>
      <c r="I149" s="10">
        <v>0.47998928125245371</v>
      </c>
      <c r="J149" s="13"/>
      <c r="K149" s="10">
        <v>0.51426015546906023</v>
      </c>
      <c r="L149" s="10">
        <v>0.63007723198235677</v>
      </c>
      <c r="M149" s="13"/>
      <c r="N149" s="10">
        <v>0.5237808053966807</v>
      </c>
      <c r="O149" s="10">
        <v>0.53198722939142928</v>
      </c>
      <c r="P149" s="10">
        <v>0.69568565484016176</v>
      </c>
      <c r="Q149" s="13"/>
      <c r="R149" s="10">
        <v>0.54972677015339821</v>
      </c>
      <c r="S149" s="10">
        <v>0.61964421773166523</v>
      </c>
      <c r="T149" s="10">
        <v>0.70190289154339924</v>
      </c>
      <c r="U149" s="27">
        <v>0.52390778627762413</v>
      </c>
    </row>
    <row r="150" spans="1:21" x14ac:dyDescent="0.15">
      <c r="A150" s="20" t="s">
        <v>64</v>
      </c>
      <c r="B150" s="10">
        <v>0.29457608872879715</v>
      </c>
      <c r="C150" s="13"/>
      <c r="D150" s="10">
        <v>0.41322913318270155</v>
      </c>
      <c r="E150" s="10">
        <v>0.18059580477788215</v>
      </c>
      <c r="F150" s="13"/>
      <c r="G150" s="10">
        <v>0.27332236105980767</v>
      </c>
      <c r="H150" s="10">
        <v>0.26584941834206222</v>
      </c>
      <c r="I150" s="10">
        <v>0.36061991628755041</v>
      </c>
      <c r="J150" s="13"/>
      <c r="K150" s="10">
        <v>0.34863509960816313</v>
      </c>
      <c r="L150" s="10">
        <v>0.24169398151869179</v>
      </c>
      <c r="M150" s="13"/>
      <c r="N150" s="10">
        <v>0.32191199371732826</v>
      </c>
      <c r="O150" s="10">
        <v>0.32435453093653072</v>
      </c>
      <c r="P150" s="10">
        <v>0.21694675579126113</v>
      </c>
      <c r="Q150" s="13"/>
      <c r="R150" s="10">
        <v>0.30952604689243729</v>
      </c>
      <c r="S150" s="10">
        <v>0.27052080045843219</v>
      </c>
      <c r="T150" s="10">
        <v>0.1505279072762612</v>
      </c>
      <c r="U150" s="27">
        <v>0.34524561161633888</v>
      </c>
    </row>
    <row r="151" spans="1:21" x14ac:dyDescent="0.15">
      <c r="A151" s="20" t="s">
        <v>65</v>
      </c>
      <c r="B151" s="10">
        <v>9.5699069958512531E-2</v>
      </c>
      <c r="C151" s="13"/>
      <c r="D151" s="10">
        <v>0.13804766783185451</v>
      </c>
      <c r="E151" s="10">
        <v>5.5018232540962386E-2</v>
      </c>
      <c r="F151" s="13"/>
      <c r="G151" s="10">
        <v>6.9133543408712958E-2</v>
      </c>
      <c r="H151" s="10">
        <v>0.116179240246961</v>
      </c>
      <c r="I151" s="10">
        <v>0.11350895277887094</v>
      </c>
      <c r="J151" s="13"/>
      <c r="K151" s="10">
        <v>0.10465343149773111</v>
      </c>
      <c r="L151" s="10">
        <v>8.6939651330382436E-2</v>
      </c>
      <c r="M151" s="13"/>
      <c r="N151" s="10">
        <v>0.11649387472582626</v>
      </c>
      <c r="O151" s="10">
        <v>8.3131043978873428E-2</v>
      </c>
      <c r="P151" s="10">
        <v>8.2377917342490628E-2</v>
      </c>
      <c r="Q151" s="13"/>
      <c r="R151" s="10">
        <v>9.910830708062969E-2</v>
      </c>
      <c r="S151" s="10">
        <v>9.3102064330232909E-2</v>
      </c>
      <c r="T151" s="10">
        <v>0.14756920118033959</v>
      </c>
      <c r="U151" s="27">
        <v>3.0269693265881227E-2</v>
      </c>
    </row>
    <row r="152" spans="1:21" x14ac:dyDescent="0.15">
      <c r="A152" s="20" t="s">
        <v>23</v>
      </c>
      <c r="B152" s="10">
        <v>2.623455818419335E-2</v>
      </c>
      <c r="C152" s="13"/>
      <c r="D152" s="10">
        <v>2.0272885254137146E-2</v>
      </c>
      <c r="E152" s="10">
        <v>3.1961450203843708E-2</v>
      </c>
      <c r="F152" s="13"/>
      <c r="G152" s="10">
        <v>3.3610227392271236E-2</v>
      </c>
      <c r="H152" s="10">
        <v>1.2839755823780212E-2</v>
      </c>
      <c r="I152" s="10">
        <v>3.0140512496546524E-2</v>
      </c>
      <c r="J152" s="13"/>
      <c r="K152" s="10">
        <v>2.6448488290737562E-2</v>
      </c>
      <c r="L152" s="10">
        <v>2.6025285490414569E-2</v>
      </c>
      <c r="M152" s="13"/>
      <c r="N152" s="10">
        <v>2.2455241881414307E-2</v>
      </c>
      <c r="O152" s="10">
        <v>5.0587793761972588E-2</v>
      </c>
      <c r="P152" s="10">
        <v>0</v>
      </c>
      <c r="Q152" s="13"/>
      <c r="R152" s="10">
        <v>3.5438993777939312E-2</v>
      </c>
      <c r="S152" s="10">
        <v>0</v>
      </c>
      <c r="T152" s="10">
        <v>0</v>
      </c>
      <c r="U152" s="27">
        <v>5.9004383542488902E-2</v>
      </c>
    </row>
    <row r="153" spans="1:21" x14ac:dyDescent="0.15">
      <c r="A153" s="20" t="s">
        <v>24</v>
      </c>
      <c r="B153" s="10">
        <v>1.0684296915358202E-2</v>
      </c>
      <c r="C153" s="13"/>
      <c r="D153" s="10">
        <v>7.5349848188309004E-3</v>
      </c>
      <c r="E153" s="10">
        <v>1.3709583697204606E-2</v>
      </c>
      <c r="F153" s="13"/>
      <c r="G153" s="10">
        <v>5.8424085003577712E-3</v>
      </c>
      <c r="H153" s="10">
        <v>1.2839755823780212E-2</v>
      </c>
      <c r="I153" s="10">
        <v>1.5741337184578041E-2</v>
      </c>
      <c r="J153" s="13"/>
      <c r="K153" s="10">
        <v>6.0028251343080732E-3</v>
      </c>
      <c r="L153" s="10">
        <v>1.5263849678153361E-2</v>
      </c>
      <c r="M153" s="13"/>
      <c r="N153" s="10">
        <v>1.5358084278750106E-2</v>
      </c>
      <c r="O153" s="10">
        <v>9.9394019311940512E-3</v>
      </c>
      <c r="P153" s="10">
        <v>4.9896720260867115E-3</v>
      </c>
      <c r="Q153" s="13"/>
      <c r="R153" s="10">
        <v>6.1998820955948023E-3</v>
      </c>
      <c r="S153" s="10">
        <v>1.6732917479669571E-2</v>
      </c>
      <c r="T153" s="10">
        <v>0</v>
      </c>
      <c r="U153" s="27">
        <v>4.157252529766705E-2</v>
      </c>
    </row>
    <row r="154" spans="1:21" ht="24" x14ac:dyDescent="0.15">
      <c r="A154" s="18" t="s">
        <v>72</v>
      </c>
      <c r="B154" s="8"/>
      <c r="C154" s="12"/>
      <c r="D154" s="7"/>
      <c r="E154" s="8"/>
      <c r="F154" s="12"/>
      <c r="G154" s="7"/>
      <c r="H154" s="6"/>
      <c r="I154" s="8"/>
      <c r="J154" s="12"/>
      <c r="K154" s="7"/>
      <c r="L154" s="8"/>
      <c r="M154" s="12"/>
      <c r="N154" s="7"/>
      <c r="O154" s="6"/>
      <c r="P154" s="8"/>
      <c r="Q154" s="12"/>
      <c r="R154" s="7"/>
      <c r="S154" s="6"/>
      <c r="T154" s="6"/>
      <c r="U154" s="25"/>
    </row>
    <row r="155" spans="1:21" x14ac:dyDescent="0.15">
      <c r="A155" s="19" t="s">
        <v>22</v>
      </c>
      <c r="B155" s="9">
        <v>400</v>
      </c>
      <c r="C155" s="13"/>
      <c r="D155" s="9">
        <v>195.98272480127329</v>
      </c>
      <c r="E155" s="9">
        <v>204.01727519872694</v>
      </c>
      <c r="F155" s="13"/>
      <c r="G155" s="9">
        <v>168.00000000000006</v>
      </c>
      <c r="H155" s="9">
        <v>123.99999999999999</v>
      </c>
      <c r="I155" s="9">
        <v>108.00000000000003</v>
      </c>
      <c r="J155" s="13"/>
      <c r="K155" s="9">
        <v>197.79896883390319</v>
      </c>
      <c r="L155" s="9">
        <v>202.20103116609701</v>
      </c>
      <c r="M155" s="13"/>
      <c r="N155" s="9">
        <v>153.10777809867591</v>
      </c>
      <c r="O155" s="9">
        <v>139.47536664169672</v>
      </c>
      <c r="P155" s="9">
        <v>107.41685525962735</v>
      </c>
      <c r="Q155" s="13"/>
      <c r="R155" s="9">
        <v>256.80000000000013</v>
      </c>
      <c r="S155" s="9">
        <v>101.60000000000002</v>
      </c>
      <c r="T155" s="9">
        <v>17.990064807653457</v>
      </c>
      <c r="U155" s="26">
        <v>23.609935192346533</v>
      </c>
    </row>
    <row r="156" spans="1:21" x14ac:dyDescent="0.15">
      <c r="A156" s="20" t="s">
        <v>66</v>
      </c>
      <c r="B156" s="10">
        <v>0.86738207494193631</v>
      </c>
      <c r="C156" s="13"/>
      <c r="D156" s="10">
        <v>0.83414446209517734</v>
      </c>
      <c r="E156" s="10">
        <v>0.89931073355798896</v>
      </c>
      <c r="F156" s="13"/>
      <c r="G156" s="10">
        <v>0.89141382069865782</v>
      </c>
      <c r="H156" s="10">
        <v>0.85814124810547854</v>
      </c>
      <c r="I156" s="10">
        <v>0.84060919754000429</v>
      </c>
      <c r="J156" s="13"/>
      <c r="K156" s="10">
        <v>0.86289525507722309</v>
      </c>
      <c r="L156" s="10">
        <v>0.87177121350104947</v>
      </c>
      <c r="M156" s="13"/>
      <c r="N156" s="10">
        <v>0.84569279911400896</v>
      </c>
      <c r="O156" s="10">
        <v>0.85634176032796028</v>
      </c>
      <c r="P156" s="10">
        <v>0.91263241063142275</v>
      </c>
      <c r="Q156" s="13"/>
      <c r="R156" s="10">
        <v>0.85925281704583634</v>
      </c>
      <c r="S156" s="10">
        <v>0.89016501819009741</v>
      </c>
      <c r="T156" s="10">
        <v>0.85243079881966055</v>
      </c>
      <c r="U156" s="27">
        <v>0.86915339789396295</v>
      </c>
    </row>
    <row r="157" spans="1:21" x14ac:dyDescent="0.15">
      <c r="A157" s="20" t="s">
        <v>67</v>
      </c>
      <c r="B157" s="10">
        <v>9.5699069958512531E-2</v>
      </c>
      <c r="C157" s="13"/>
      <c r="D157" s="10">
        <v>0.13804766783185451</v>
      </c>
      <c r="E157" s="10">
        <v>5.5018232540962386E-2</v>
      </c>
      <c r="F157" s="13"/>
      <c r="G157" s="10">
        <v>6.9133543408712958E-2</v>
      </c>
      <c r="H157" s="10">
        <v>0.116179240246961</v>
      </c>
      <c r="I157" s="10">
        <v>0.11350895277887094</v>
      </c>
      <c r="J157" s="13"/>
      <c r="K157" s="10">
        <v>0.10465343149773111</v>
      </c>
      <c r="L157" s="10">
        <v>8.6939651330382436E-2</v>
      </c>
      <c r="M157" s="13"/>
      <c r="N157" s="10">
        <v>0.11649387472582626</v>
      </c>
      <c r="O157" s="10">
        <v>8.3131043978873428E-2</v>
      </c>
      <c r="P157" s="10">
        <v>8.2377917342490628E-2</v>
      </c>
      <c r="Q157" s="13"/>
      <c r="R157" s="10">
        <v>9.910830708062969E-2</v>
      </c>
      <c r="S157" s="10">
        <v>9.3102064330232909E-2</v>
      </c>
      <c r="T157" s="10">
        <v>0.14756920118033959</v>
      </c>
      <c r="U157" s="27">
        <v>3.0269693265881227E-2</v>
      </c>
    </row>
    <row r="158" spans="1:21" x14ac:dyDescent="0.15">
      <c r="A158" s="20" t="s">
        <v>57</v>
      </c>
      <c r="B158" s="10">
        <v>3.6918855099551555E-2</v>
      </c>
      <c r="C158" s="13"/>
      <c r="D158" s="10">
        <v>2.780787007296805E-2</v>
      </c>
      <c r="E158" s="10">
        <v>4.5671033901048319E-2</v>
      </c>
      <c r="F158" s="13"/>
      <c r="G158" s="10">
        <v>3.9452635892629005E-2</v>
      </c>
      <c r="H158" s="10">
        <v>2.5679511647560424E-2</v>
      </c>
      <c r="I158" s="10">
        <v>4.5881849681124569E-2</v>
      </c>
      <c r="J158" s="13"/>
      <c r="K158" s="10">
        <v>3.245131342504564E-2</v>
      </c>
      <c r="L158" s="10">
        <v>4.1289135168567928E-2</v>
      </c>
      <c r="M158" s="13"/>
      <c r="N158" s="10">
        <v>3.7813326160164404E-2</v>
      </c>
      <c r="O158" s="10">
        <v>6.0527195693166641E-2</v>
      </c>
      <c r="P158" s="10">
        <v>4.9896720260867115E-3</v>
      </c>
      <c r="Q158" s="13"/>
      <c r="R158" s="10">
        <v>4.1638875873534112E-2</v>
      </c>
      <c r="S158" s="10">
        <v>1.6732917479669571E-2</v>
      </c>
      <c r="T158" s="10">
        <v>0</v>
      </c>
      <c r="U158" s="27">
        <v>0.10057690884015597</v>
      </c>
    </row>
    <row r="159" spans="1:21" x14ac:dyDescent="0.15">
      <c r="A159" s="18" t="s">
        <v>58</v>
      </c>
      <c r="B159" s="8"/>
      <c r="C159" s="12"/>
      <c r="D159" s="7"/>
      <c r="E159" s="8"/>
      <c r="F159" s="12"/>
      <c r="G159" s="7"/>
      <c r="H159" s="6"/>
      <c r="I159" s="8"/>
      <c r="J159" s="12"/>
      <c r="K159" s="7"/>
      <c r="L159" s="8"/>
      <c r="M159" s="12"/>
      <c r="N159" s="7"/>
      <c r="O159" s="6"/>
      <c r="P159" s="8"/>
      <c r="Q159" s="12"/>
      <c r="R159" s="7"/>
      <c r="S159" s="6"/>
      <c r="T159" s="6"/>
      <c r="U159" s="25"/>
    </row>
    <row r="160" spans="1:21" x14ac:dyDescent="0.15">
      <c r="A160" s="19" t="s">
        <v>22</v>
      </c>
      <c r="B160" s="9">
        <v>400</v>
      </c>
      <c r="C160" s="13"/>
      <c r="D160" s="9">
        <v>195.98272480127329</v>
      </c>
      <c r="E160" s="9">
        <v>204.01727519872694</v>
      </c>
      <c r="F160" s="13"/>
      <c r="G160" s="9">
        <v>168.00000000000006</v>
      </c>
      <c r="H160" s="9">
        <v>123.99999999999999</v>
      </c>
      <c r="I160" s="9">
        <v>108.00000000000003</v>
      </c>
      <c r="J160" s="13"/>
      <c r="K160" s="9">
        <v>197.79896883390319</v>
      </c>
      <c r="L160" s="9">
        <v>202.20103116609701</v>
      </c>
      <c r="M160" s="13"/>
      <c r="N160" s="9">
        <v>153.10777809867591</v>
      </c>
      <c r="O160" s="9">
        <v>139.47536664169672</v>
      </c>
      <c r="P160" s="9">
        <v>107.41685525962735</v>
      </c>
      <c r="Q160" s="13"/>
      <c r="R160" s="9">
        <v>256.80000000000013</v>
      </c>
      <c r="S160" s="9">
        <v>101.60000000000002</v>
      </c>
      <c r="T160" s="9">
        <v>17.990064807653457</v>
      </c>
      <c r="U160" s="26">
        <v>23.609935192346533</v>
      </c>
    </row>
    <row r="161" spans="1:21" x14ac:dyDescent="0.15">
      <c r="A161" s="20" t="s">
        <v>59</v>
      </c>
      <c r="B161" s="10">
        <v>0.68474906497442833</v>
      </c>
      <c r="C161" s="13"/>
      <c r="D161" s="10">
        <v>0.63278626797904169</v>
      </c>
      <c r="E161" s="10">
        <v>0.73466547785432468</v>
      </c>
      <c r="F161" s="13"/>
      <c r="G161" s="10">
        <v>0.70726006894462379</v>
      </c>
      <c r="H161" s="10">
        <v>0.66063587955718117</v>
      </c>
      <c r="I161" s="10">
        <v>0.67741745687022081</v>
      </c>
      <c r="J161" s="13"/>
      <c r="K161" s="10">
        <v>0.60714260358146144</v>
      </c>
      <c r="L161" s="10">
        <v>0.76066597771147182</v>
      </c>
      <c r="M161" s="13"/>
      <c r="N161" s="10">
        <v>0.57502775139127349</v>
      </c>
      <c r="O161" s="10">
        <v>0.63651131271967853</v>
      </c>
      <c r="P161" s="10">
        <v>0.90377581508382165</v>
      </c>
      <c r="Q161" s="13"/>
      <c r="R161" s="10">
        <v>0.6773204830011047</v>
      </c>
      <c r="S161" s="10">
        <v>0.72396556706263571</v>
      </c>
      <c r="T161" s="10">
        <v>0.59344877179057287</v>
      </c>
      <c r="U161" s="27">
        <v>0.66635686836145691</v>
      </c>
    </row>
    <row r="162" spans="1:21" x14ac:dyDescent="0.15">
      <c r="A162" s="20" t="s">
        <v>60</v>
      </c>
      <c r="B162" s="10">
        <v>0.18930047581061596</v>
      </c>
      <c r="C162" s="13"/>
      <c r="D162" s="10">
        <v>0.22485582164855134</v>
      </c>
      <c r="E162" s="10">
        <v>0.15514536050588162</v>
      </c>
      <c r="F162" s="13"/>
      <c r="G162" s="10">
        <v>0.15685386868949242</v>
      </c>
      <c r="H162" s="10">
        <v>0.20126577218851016</v>
      </c>
      <c r="I162" s="10">
        <v>0.22603504289848494</v>
      </c>
      <c r="J162" s="13"/>
      <c r="K162" s="10">
        <v>0.2262242097164224</v>
      </c>
      <c r="L162" s="10">
        <v>0.15318059823162097</v>
      </c>
      <c r="M162" s="13"/>
      <c r="N162" s="10">
        <v>0.25811605838529483</v>
      </c>
      <c r="O162" s="10">
        <v>0.20650887589809572</v>
      </c>
      <c r="P162" s="10">
        <v>6.8869200599420852E-2</v>
      </c>
      <c r="Q162" s="13"/>
      <c r="R162" s="10">
        <v>0.19364410535623702</v>
      </c>
      <c r="S162" s="10">
        <v>0.14675310357347288</v>
      </c>
      <c r="T162" s="10">
        <v>0.28402841870925544</v>
      </c>
      <c r="U162" s="27">
        <v>0.25296888946315654</v>
      </c>
    </row>
    <row r="163" spans="1:21" x14ac:dyDescent="0.15">
      <c r="A163" s="20" t="s">
        <v>61</v>
      </c>
      <c r="B163" s="10">
        <v>6.9512368128012772E-2</v>
      </c>
      <c r="C163" s="13"/>
      <c r="D163" s="10">
        <v>0.10242097637100615</v>
      </c>
      <c r="E163" s="10">
        <v>3.7899757349845929E-2</v>
      </c>
      <c r="F163" s="13"/>
      <c r="G163" s="10">
        <v>8.6166435545037515E-2</v>
      </c>
      <c r="H163" s="10">
        <v>5.7749164817447254E-2</v>
      </c>
      <c r="I163" s="10">
        <v>5.7111941132179038E-2</v>
      </c>
      <c r="J163" s="13"/>
      <c r="K163" s="10">
        <v>9.1797116265328008E-2</v>
      </c>
      <c r="L163" s="10">
        <v>4.7712775035614691E-2</v>
      </c>
      <c r="M163" s="13"/>
      <c r="N163" s="10">
        <v>0.12279467183475154</v>
      </c>
      <c r="O163" s="10">
        <v>5.4296154145748302E-2</v>
      </c>
      <c r="P163" s="10">
        <v>1.3323345522067327E-2</v>
      </c>
      <c r="Q163" s="13"/>
      <c r="R163" s="10">
        <v>7.6151501842595198E-2</v>
      </c>
      <c r="S163" s="10">
        <v>4.7785434660924123E-2</v>
      </c>
      <c r="T163" s="10">
        <v>0.1225228095001718</v>
      </c>
      <c r="U163" s="27">
        <v>5.0404548909505513E-2</v>
      </c>
    </row>
    <row r="164" spans="1:21" x14ac:dyDescent="0.15">
      <c r="A164" s="20" t="s">
        <v>23</v>
      </c>
      <c r="B164" s="10">
        <v>4.6812309485782126E-2</v>
      </c>
      <c r="C164" s="13"/>
      <c r="D164" s="10">
        <v>2.029075016367337E-2</v>
      </c>
      <c r="E164" s="10">
        <v>7.2289404289947554E-2</v>
      </c>
      <c r="F164" s="13"/>
      <c r="G164" s="10">
        <v>3.8296663613897386E-2</v>
      </c>
      <c r="H164" s="10">
        <v>8.0349183436861413E-2</v>
      </c>
      <c r="I164" s="10">
        <v>2.1553570009326645E-2</v>
      </c>
      <c r="J164" s="13"/>
      <c r="K164" s="10">
        <v>5.8827264787136152E-2</v>
      </c>
      <c r="L164" s="10">
        <v>3.5058928429871156E-2</v>
      </c>
      <c r="M164" s="13"/>
      <c r="N164" s="10">
        <v>3.2507858957437616E-2</v>
      </c>
      <c r="O164" s="10">
        <v>9.3827108171152182E-2</v>
      </c>
      <c r="P164" s="10">
        <v>6.1549691051265053E-3</v>
      </c>
      <c r="Q164" s="13"/>
      <c r="R164" s="10">
        <v>3.7890480514765235E-2</v>
      </c>
      <c r="S164" s="10">
        <v>8.1495894702967239E-2</v>
      </c>
      <c r="T164" s="10">
        <v>0</v>
      </c>
      <c r="U164" s="27">
        <v>3.0269693265881227E-2</v>
      </c>
    </row>
    <row r="165" spans="1:21" x14ac:dyDescent="0.15">
      <c r="A165" s="20" t="s">
        <v>24</v>
      </c>
      <c r="B165" s="10">
        <v>9.6257816011611937E-3</v>
      </c>
      <c r="C165" s="13"/>
      <c r="D165" s="10">
        <v>1.9646183837727017E-2</v>
      </c>
      <c r="E165" s="10">
        <v>0</v>
      </c>
      <c r="F165" s="13"/>
      <c r="G165" s="10">
        <v>1.1422963206948454E-2</v>
      </c>
      <c r="H165" s="10">
        <v>0</v>
      </c>
      <c r="I165" s="10">
        <v>1.7881989089788296E-2</v>
      </c>
      <c r="J165" s="13"/>
      <c r="K165" s="10">
        <v>1.6008805649652263E-2</v>
      </c>
      <c r="L165" s="10">
        <v>3.3817205914207344E-3</v>
      </c>
      <c r="M165" s="13"/>
      <c r="N165" s="10">
        <v>1.1553659431242046E-2</v>
      </c>
      <c r="O165" s="10">
        <v>8.8565490653254621E-3</v>
      </c>
      <c r="P165" s="10">
        <v>7.8766696895636347E-3</v>
      </c>
      <c r="Q165" s="13"/>
      <c r="R165" s="10">
        <v>1.4993429285297802E-2</v>
      </c>
      <c r="S165" s="10">
        <v>0</v>
      </c>
      <c r="T165" s="10">
        <v>0</v>
      </c>
      <c r="U165" s="27">
        <v>0</v>
      </c>
    </row>
    <row r="166" spans="1:21" x14ac:dyDescent="0.15">
      <c r="A166" s="18" t="s">
        <v>73</v>
      </c>
      <c r="B166" s="8"/>
      <c r="C166" s="12"/>
      <c r="D166" s="7"/>
      <c r="E166" s="8"/>
      <c r="F166" s="12"/>
      <c r="G166" s="7"/>
      <c r="H166" s="6"/>
      <c r="I166" s="8"/>
      <c r="J166" s="12"/>
      <c r="K166" s="7"/>
      <c r="L166" s="8"/>
      <c r="M166" s="12"/>
      <c r="N166" s="7"/>
      <c r="O166" s="6"/>
      <c r="P166" s="8"/>
      <c r="Q166" s="12"/>
      <c r="R166" s="7"/>
      <c r="S166" s="6"/>
      <c r="T166" s="6"/>
      <c r="U166" s="25"/>
    </row>
    <row r="167" spans="1:21" x14ac:dyDescent="0.15">
      <c r="A167" s="19" t="s">
        <v>22</v>
      </c>
      <c r="B167" s="9">
        <v>400</v>
      </c>
      <c r="C167" s="13"/>
      <c r="D167" s="9">
        <v>195.98272480127329</v>
      </c>
      <c r="E167" s="9">
        <v>204.01727519872694</v>
      </c>
      <c r="F167" s="13"/>
      <c r="G167" s="9">
        <v>168.00000000000006</v>
      </c>
      <c r="H167" s="9">
        <v>123.99999999999999</v>
      </c>
      <c r="I167" s="9">
        <v>108.00000000000003</v>
      </c>
      <c r="J167" s="13"/>
      <c r="K167" s="9">
        <v>197.79896883390319</v>
      </c>
      <c r="L167" s="9">
        <v>202.20103116609701</v>
      </c>
      <c r="M167" s="13"/>
      <c r="N167" s="9">
        <v>153.10777809867591</v>
      </c>
      <c r="O167" s="9">
        <v>139.47536664169672</v>
      </c>
      <c r="P167" s="9">
        <v>107.41685525962735</v>
      </c>
      <c r="Q167" s="13"/>
      <c r="R167" s="9">
        <v>256.80000000000013</v>
      </c>
      <c r="S167" s="9">
        <v>101.60000000000002</v>
      </c>
      <c r="T167" s="9">
        <v>17.990064807653457</v>
      </c>
      <c r="U167" s="26">
        <v>23.609935192346533</v>
      </c>
    </row>
    <row r="168" spans="1:21" x14ac:dyDescent="0.15">
      <c r="A168" s="20" t="s">
        <v>41</v>
      </c>
      <c r="B168" s="10">
        <v>0.12650336490106182</v>
      </c>
      <c r="C168" s="13"/>
      <c r="D168" s="10">
        <v>0.1119329629995006</v>
      </c>
      <c r="E168" s="10">
        <v>0.14049995937246676</v>
      </c>
      <c r="F168" s="13"/>
      <c r="G168" s="10">
        <v>0.10334318754705528</v>
      </c>
      <c r="H168" s="10">
        <v>0.11858386626445749</v>
      </c>
      <c r="I168" s="10">
        <v>0.17162306514561776</v>
      </c>
      <c r="J168" s="13"/>
      <c r="K168" s="10">
        <v>8.8615863669853509E-2</v>
      </c>
      <c r="L168" s="10">
        <v>0.16356602789544702</v>
      </c>
      <c r="M168" s="13"/>
      <c r="N168" s="10">
        <v>0.23913001245978036</v>
      </c>
      <c r="O168" s="10">
        <v>0.10029499411129075</v>
      </c>
      <c r="P168" s="10">
        <v>0</v>
      </c>
      <c r="Q168" s="13"/>
      <c r="R168" s="10">
        <v>0.12718274512846339</v>
      </c>
      <c r="S168" s="10">
        <v>0.11612429709826057</v>
      </c>
      <c r="T168" s="10">
        <v>0.19295720786695153</v>
      </c>
      <c r="U168" s="27">
        <v>0.11314201965652394</v>
      </c>
    </row>
    <row r="169" spans="1:21" x14ac:dyDescent="0.15">
      <c r="A169" s="20" t="s">
        <v>42</v>
      </c>
      <c r="B169" s="10">
        <v>0.28637005341435834</v>
      </c>
      <c r="C169" s="13"/>
      <c r="D169" s="10">
        <v>0.35292759559414799</v>
      </c>
      <c r="E169" s="10">
        <v>0.22243366146046623</v>
      </c>
      <c r="F169" s="13"/>
      <c r="G169" s="10">
        <v>0.19322221824908542</v>
      </c>
      <c r="H169" s="10">
        <v>0.42497721320067233</v>
      </c>
      <c r="I169" s="10">
        <v>0.27212513206494088</v>
      </c>
      <c r="J169" s="13"/>
      <c r="K169" s="10">
        <v>0.24737143689606861</v>
      </c>
      <c r="L169" s="10">
        <v>0.32451964191437915</v>
      </c>
      <c r="M169" s="13"/>
      <c r="N169" s="10">
        <v>0.32172187893975263</v>
      </c>
      <c r="O169" s="10">
        <v>0.3394713853544527</v>
      </c>
      <c r="P169" s="10">
        <v>0.16703154579887561</v>
      </c>
      <c r="Q169" s="13"/>
      <c r="R169" s="10">
        <v>0.30370428398839111</v>
      </c>
      <c r="S169" s="10">
        <v>0.26120059983909094</v>
      </c>
      <c r="T169" s="10">
        <v>0.23307805402336709</v>
      </c>
      <c r="U169" s="27">
        <v>0.24674743701283697</v>
      </c>
    </row>
    <row r="170" spans="1:21" x14ac:dyDescent="0.15">
      <c r="A170" s="20" t="s">
        <v>43</v>
      </c>
      <c r="B170" s="10">
        <v>0.17603839296363721</v>
      </c>
      <c r="C170" s="13"/>
      <c r="D170" s="10">
        <v>0.13921927394087258</v>
      </c>
      <c r="E170" s="10">
        <v>0.21140751189650678</v>
      </c>
      <c r="F170" s="13"/>
      <c r="G170" s="10">
        <v>0.13980144583202245</v>
      </c>
      <c r="H170" s="10">
        <v>0.18801415160123425</v>
      </c>
      <c r="I170" s="10">
        <v>0.21865703228816691</v>
      </c>
      <c r="J170" s="13"/>
      <c r="K170" s="10">
        <v>0.22954206217647746</v>
      </c>
      <c r="L170" s="10">
        <v>0.1236995372313103</v>
      </c>
      <c r="M170" s="13"/>
      <c r="N170" s="10">
        <v>0.17224282032019869</v>
      </c>
      <c r="O170" s="10">
        <v>0.18430726238599859</v>
      </c>
      <c r="P170" s="10">
        <v>0.17071174381752086</v>
      </c>
      <c r="Q170" s="13"/>
      <c r="R170" s="10">
        <v>0.15828403666839938</v>
      </c>
      <c r="S170" s="10">
        <v>0.22804104941949063</v>
      </c>
      <c r="T170" s="10">
        <v>0.14537339076134084</v>
      </c>
      <c r="U170" s="27">
        <v>0.1687327472282171</v>
      </c>
    </row>
    <row r="171" spans="1:21" x14ac:dyDescent="0.15">
      <c r="A171" s="20" t="s">
        <v>44</v>
      </c>
      <c r="B171" s="10">
        <v>0.13218321688522522</v>
      </c>
      <c r="C171" s="13"/>
      <c r="D171" s="10">
        <v>0.15316237961429094</v>
      </c>
      <c r="E171" s="10">
        <v>0.11203024958533993</v>
      </c>
      <c r="F171" s="13"/>
      <c r="G171" s="10">
        <v>0.19531440252907617</v>
      </c>
      <c r="H171" s="10">
        <v>9.9674037899469631E-2</v>
      </c>
      <c r="I171" s="10">
        <v>7.1304503978435629E-2</v>
      </c>
      <c r="J171" s="13"/>
      <c r="K171" s="10">
        <v>0.15525590865911393</v>
      </c>
      <c r="L171" s="10">
        <v>0.10961283425770629</v>
      </c>
      <c r="M171" s="13"/>
      <c r="N171" s="10">
        <v>0.10710429281459012</v>
      </c>
      <c r="O171" s="10">
        <v>0.10816878667030676</v>
      </c>
      <c r="P171" s="10">
        <v>0.1991112588866521</v>
      </c>
      <c r="Q171" s="13"/>
      <c r="R171" s="10">
        <v>0.12593267452308826</v>
      </c>
      <c r="S171" s="10">
        <v>0.16118538569587942</v>
      </c>
      <c r="T171" s="10">
        <v>0.140893260359605</v>
      </c>
      <c r="U171" s="27">
        <v>6.8727925418227323E-2</v>
      </c>
    </row>
    <row r="172" spans="1:21" x14ac:dyDescent="0.15">
      <c r="A172" s="20" t="s">
        <v>45</v>
      </c>
      <c r="B172" s="10">
        <v>0.16057903278622132</v>
      </c>
      <c r="C172" s="13"/>
      <c r="D172" s="10">
        <v>0.16056712306567383</v>
      </c>
      <c r="E172" s="10">
        <v>0.16059047348153604</v>
      </c>
      <c r="F172" s="13"/>
      <c r="G172" s="10">
        <v>0.22716983058453935</v>
      </c>
      <c r="H172" s="10">
        <v>7.3169907969455758E-2</v>
      </c>
      <c r="I172" s="10">
        <v>0.15735197211179075</v>
      </c>
      <c r="J172" s="13"/>
      <c r="K172" s="10">
        <v>0.14423491792119972</v>
      </c>
      <c r="L172" s="10">
        <v>0.17656732447870285</v>
      </c>
      <c r="M172" s="13"/>
      <c r="N172" s="10">
        <v>6.5246667579356432E-2</v>
      </c>
      <c r="O172" s="10">
        <v>0.11310322027049216</v>
      </c>
      <c r="P172" s="10">
        <v>0.3581069991717083</v>
      </c>
      <c r="Q172" s="13"/>
      <c r="R172" s="10">
        <v>0.16286146595066395</v>
      </c>
      <c r="S172" s="10">
        <v>0.1433339752655558</v>
      </c>
      <c r="T172" s="10">
        <v>0.18090680768442163</v>
      </c>
      <c r="U172" s="27">
        <v>0.19447455232649266</v>
      </c>
    </row>
    <row r="173" spans="1:21" x14ac:dyDescent="0.15">
      <c r="A173" s="20" t="s">
        <v>23</v>
      </c>
      <c r="B173" s="10">
        <v>0.11561301971518249</v>
      </c>
      <c r="C173" s="13"/>
      <c r="D173" s="10">
        <v>7.6653606686001352E-2</v>
      </c>
      <c r="E173" s="10">
        <v>0.15303814420368347</v>
      </c>
      <c r="F173" s="13"/>
      <c r="G173" s="10">
        <v>0.14114891525822093</v>
      </c>
      <c r="H173" s="10">
        <v>9.5580823064710427E-2</v>
      </c>
      <c r="I173" s="10">
        <v>9.8890445024701693E-2</v>
      </c>
      <c r="J173" s="13"/>
      <c r="K173" s="10">
        <v>0.12949359535410881</v>
      </c>
      <c r="L173" s="10">
        <v>0.10203463422245312</v>
      </c>
      <c r="M173" s="13"/>
      <c r="N173" s="10">
        <v>8.7466721056667168E-2</v>
      </c>
      <c r="O173" s="10">
        <v>0.15465435120745899</v>
      </c>
      <c r="P173" s="10">
        <v>0.10503845232524343</v>
      </c>
      <c r="Q173" s="13"/>
      <c r="R173" s="10">
        <v>0.11780906269066085</v>
      </c>
      <c r="S173" s="10">
        <v>9.0114692681722272E-2</v>
      </c>
      <c r="T173" s="10">
        <v>0.10679127930431402</v>
      </c>
      <c r="U173" s="27">
        <v>0.20817531835770242</v>
      </c>
    </row>
    <row r="174" spans="1:21" x14ac:dyDescent="0.15">
      <c r="A174" s="20" t="s">
        <v>24</v>
      </c>
      <c r="B174" s="10">
        <v>2.7129193343134639E-3</v>
      </c>
      <c r="C174" s="13"/>
      <c r="D174" s="10">
        <v>5.5370580995123264E-3</v>
      </c>
      <c r="E174" s="10">
        <v>0</v>
      </c>
      <c r="F174" s="13"/>
      <c r="G174" s="10">
        <v>0</v>
      </c>
      <c r="H174" s="10">
        <v>0</v>
      </c>
      <c r="I174" s="10">
        <v>1.0047849386346159E-2</v>
      </c>
      <c r="J174" s="13"/>
      <c r="K174" s="10">
        <v>5.4862153231780919E-3</v>
      </c>
      <c r="L174" s="10">
        <v>0</v>
      </c>
      <c r="M174" s="13"/>
      <c r="N174" s="10">
        <v>7.0876068296543988E-3</v>
      </c>
      <c r="O174" s="10">
        <v>0</v>
      </c>
      <c r="P174" s="10">
        <v>0</v>
      </c>
      <c r="Q174" s="13"/>
      <c r="R174" s="10">
        <v>4.2257310503324959E-3</v>
      </c>
      <c r="S174" s="10">
        <v>0</v>
      </c>
      <c r="T174" s="10">
        <v>0</v>
      </c>
      <c r="U174" s="27">
        <v>0</v>
      </c>
    </row>
    <row r="175" spans="1:21" x14ac:dyDescent="0.15">
      <c r="A175" s="18" t="s">
        <v>74</v>
      </c>
      <c r="B175" s="8"/>
      <c r="C175" s="12"/>
      <c r="D175" s="7"/>
      <c r="E175" s="8"/>
      <c r="F175" s="12"/>
      <c r="G175" s="7"/>
      <c r="H175" s="6"/>
      <c r="I175" s="8"/>
      <c r="J175" s="12"/>
      <c r="K175" s="7"/>
      <c r="L175" s="8"/>
      <c r="M175" s="12"/>
      <c r="N175" s="7"/>
      <c r="O175" s="6"/>
      <c r="P175" s="8"/>
      <c r="Q175" s="12"/>
      <c r="R175" s="7"/>
      <c r="S175" s="6"/>
      <c r="T175" s="6"/>
      <c r="U175" s="25"/>
    </row>
    <row r="176" spans="1:21" x14ac:dyDescent="0.15">
      <c r="A176" s="19" t="s">
        <v>22</v>
      </c>
      <c r="B176" s="9">
        <v>400</v>
      </c>
      <c r="C176" s="13"/>
      <c r="D176" s="9">
        <v>195.98272480127329</v>
      </c>
      <c r="E176" s="9">
        <v>204.01727519872694</v>
      </c>
      <c r="F176" s="13"/>
      <c r="G176" s="9">
        <v>168.00000000000006</v>
      </c>
      <c r="H176" s="9">
        <v>123.99999999999999</v>
      </c>
      <c r="I176" s="9">
        <v>108.00000000000003</v>
      </c>
      <c r="J176" s="13"/>
      <c r="K176" s="9">
        <v>197.79896883390319</v>
      </c>
      <c r="L176" s="9">
        <v>202.20103116609701</v>
      </c>
      <c r="M176" s="13"/>
      <c r="N176" s="9">
        <v>153.10777809867591</v>
      </c>
      <c r="O176" s="9">
        <v>139.47536664169672</v>
      </c>
      <c r="P176" s="9">
        <v>107.41685525962735</v>
      </c>
      <c r="Q176" s="13"/>
      <c r="R176" s="9">
        <v>256.80000000000013</v>
      </c>
      <c r="S176" s="9">
        <v>101.60000000000002</v>
      </c>
      <c r="T176" s="9">
        <v>17.990064807653457</v>
      </c>
      <c r="U176" s="26">
        <v>23.609935192346533</v>
      </c>
    </row>
    <row r="177" spans="1:21" x14ac:dyDescent="0.15">
      <c r="A177" s="20" t="s">
        <v>47</v>
      </c>
      <c r="B177" s="10">
        <v>0.41287341831542052</v>
      </c>
      <c r="C177" s="13"/>
      <c r="D177" s="10">
        <v>0.46486055859364855</v>
      </c>
      <c r="E177" s="10">
        <v>0.36293362083293285</v>
      </c>
      <c r="F177" s="13"/>
      <c r="G177" s="10">
        <v>0.29656540579614071</v>
      </c>
      <c r="H177" s="10">
        <v>0.54356107946512977</v>
      </c>
      <c r="I177" s="10">
        <v>0.44374819721055864</v>
      </c>
      <c r="J177" s="13"/>
      <c r="K177" s="10">
        <v>0.33598730056592219</v>
      </c>
      <c r="L177" s="10">
        <v>0.48808566980982632</v>
      </c>
      <c r="M177" s="13"/>
      <c r="N177" s="10">
        <v>0.56085189139953273</v>
      </c>
      <c r="O177" s="10">
        <v>0.43976637946574332</v>
      </c>
      <c r="P177" s="10">
        <v>0.16703154579887561</v>
      </c>
      <c r="Q177" s="13"/>
      <c r="R177" s="10">
        <v>0.43088702911685456</v>
      </c>
      <c r="S177" s="10">
        <v>0.37732489693735149</v>
      </c>
      <c r="T177" s="10">
        <v>0.42603526189031865</v>
      </c>
      <c r="U177" s="27">
        <v>0.3598894566693609</v>
      </c>
    </row>
    <row r="178" spans="1:21" x14ac:dyDescent="0.15">
      <c r="A178" s="20" t="s">
        <v>48</v>
      </c>
      <c r="B178" s="10">
        <v>0.29276224967144659</v>
      </c>
      <c r="C178" s="13"/>
      <c r="D178" s="10">
        <v>0.31372950267996469</v>
      </c>
      <c r="E178" s="10">
        <v>0.27262072306687596</v>
      </c>
      <c r="F178" s="13"/>
      <c r="G178" s="10">
        <v>0.42248423311361538</v>
      </c>
      <c r="H178" s="10">
        <v>0.17284394586892535</v>
      </c>
      <c r="I178" s="10">
        <v>0.22865647609022638</v>
      </c>
      <c r="J178" s="13"/>
      <c r="K178" s="10">
        <v>0.29949082658031362</v>
      </c>
      <c r="L178" s="10">
        <v>0.28618015873640923</v>
      </c>
      <c r="M178" s="13"/>
      <c r="N178" s="10">
        <v>0.17235096039394657</v>
      </c>
      <c r="O178" s="10">
        <v>0.22127200694079893</v>
      </c>
      <c r="P178" s="10">
        <v>0.55721825805836023</v>
      </c>
      <c r="Q178" s="13"/>
      <c r="R178" s="10">
        <v>0.28879414047375224</v>
      </c>
      <c r="S178" s="10">
        <v>0.30451936096143528</v>
      </c>
      <c r="T178" s="10">
        <v>0.32180006804402667</v>
      </c>
      <c r="U178" s="27">
        <v>0.26320247774471994</v>
      </c>
    </row>
    <row r="179" spans="1:21" x14ac:dyDescent="0.15">
      <c r="A179" s="20" t="s">
        <v>49</v>
      </c>
      <c r="B179" s="10">
        <v>0.29436433201313311</v>
      </c>
      <c r="C179" s="13"/>
      <c r="D179" s="10">
        <v>0.22140993872638629</v>
      </c>
      <c r="E179" s="10">
        <v>0.36444565610019025</v>
      </c>
      <c r="F179" s="13"/>
      <c r="G179" s="10">
        <v>0.28095036109024341</v>
      </c>
      <c r="H179" s="10">
        <v>0.28359497466594474</v>
      </c>
      <c r="I179" s="10">
        <v>0.32759532669921471</v>
      </c>
      <c r="J179" s="13"/>
      <c r="K179" s="10">
        <v>0.36452187285376436</v>
      </c>
      <c r="L179" s="10">
        <v>0.22573417145376348</v>
      </c>
      <c r="M179" s="13"/>
      <c r="N179" s="10">
        <v>0.26679714820652034</v>
      </c>
      <c r="O179" s="10">
        <v>0.33896161359345761</v>
      </c>
      <c r="P179" s="10">
        <v>0.27575019614276425</v>
      </c>
      <c r="Q179" s="13"/>
      <c r="R179" s="10">
        <v>0.28031883040939265</v>
      </c>
      <c r="S179" s="10">
        <v>0.31815574210121289</v>
      </c>
      <c r="T179" s="10">
        <v>0.25216467006565485</v>
      </c>
      <c r="U179" s="27">
        <v>0.37690806558591949</v>
      </c>
    </row>
    <row r="180" spans="1:21" x14ac:dyDescent="0.15">
      <c r="A180" s="18" t="s">
        <v>75</v>
      </c>
      <c r="B180" s="8"/>
      <c r="C180" s="12"/>
      <c r="D180" s="7"/>
      <c r="E180" s="8"/>
      <c r="F180" s="12"/>
      <c r="G180" s="7"/>
      <c r="H180" s="6"/>
      <c r="I180" s="8"/>
      <c r="J180" s="12"/>
      <c r="K180" s="7"/>
      <c r="L180" s="8"/>
      <c r="M180" s="12"/>
      <c r="N180" s="7"/>
      <c r="O180" s="6"/>
      <c r="P180" s="8"/>
      <c r="Q180" s="12"/>
      <c r="R180" s="7"/>
      <c r="S180" s="6"/>
      <c r="T180" s="6"/>
      <c r="U180" s="25"/>
    </row>
    <row r="181" spans="1:21" x14ac:dyDescent="0.15">
      <c r="A181" s="19" t="s">
        <v>22</v>
      </c>
      <c r="B181" s="9">
        <v>400</v>
      </c>
      <c r="C181" s="13"/>
      <c r="D181" s="9">
        <v>195.98272480127329</v>
      </c>
      <c r="E181" s="9">
        <v>204.01727519872694</v>
      </c>
      <c r="F181" s="13"/>
      <c r="G181" s="9">
        <v>168.00000000000006</v>
      </c>
      <c r="H181" s="9">
        <v>123.99999999999999</v>
      </c>
      <c r="I181" s="9">
        <v>108.00000000000003</v>
      </c>
      <c r="J181" s="13"/>
      <c r="K181" s="9">
        <v>197.79896883390319</v>
      </c>
      <c r="L181" s="9">
        <v>202.20103116609701</v>
      </c>
      <c r="M181" s="13"/>
      <c r="N181" s="9">
        <v>153.10777809867591</v>
      </c>
      <c r="O181" s="9">
        <v>139.47536664169672</v>
      </c>
      <c r="P181" s="9">
        <v>107.41685525962735</v>
      </c>
      <c r="Q181" s="13"/>
      <c r="R181" s="9">
        <v>256.80000000000013</v>
      </c>
      <c r="S181" s="9">
        <v>101.60000000000002</v>
      </c>
      <c r="T181" s="9">
        <v>17.990064807653457</v>
      </c>
      <c r="U181" s="26">
        <v>23.609935192346533</v>
      </c>
    </row>
    <row r="182" spans="1:21" x14ac:dyDescent="0.15">
      <c r="A182" s="20" t="s">
        <v>76</v>
      </c>
      <c r="B182" s="10">
        <v>0.15199389230602489</v>
      </c>
      <c r="C182" s="13"/>
      <c r="D182" s="10">
        <v>0.17705320776123701</v>
      </c>
      <c r="E182" s="10">
        <v>0.12792145569602056</v>
      </c>
      <c r="F182" s="13"/>
      <c r="G182" s="10">
        <v>0.13537165517695782</v>
      </c>
      <c r="H182" s="10">
        <v>0.20069519000037012</v>
      </c>
      <c r="I182" s="10">
        <v>0.12193440085773274</v>
      </c>
      <c r="J182" s="13"/>
      <c r="K182" s="10">
        <v>0.1721837614494246</v>
      </c>
      <c r="L182" s="10">
        <v>0.13224357118043448</v>
      </c>
      <c r="M182" s="13"/>
      <c r="N182" s="10">
        <v>0.26657523037757508</v>
      </c>
      <c r="O182" s="10">
        <v>0.12329693831184627</v>
      </c>
      <c r="P182" s="10">
        <v>2.5935687835766247E-2</v>
      </c>
      <c r="Q182" s="13"/>
      <c r="R182" s="10">
        <v>0.14546569338114709</v>
      </c>
      <c r="S182" s="10">
        <v>0.15856261870457206</v>
      </c>
      <c r="T182" s="10">
        <v>0.24338698769681363</v>
      </c>
      <c r="U182" s="27">
        <v>0.12509382578479128</v>
      </c>
    </row>
    <row r="183" spans="1:21" x14ac:dyDescent="0.15">
      <c r="A183" s="20" t="s">
        <v>77</v>
      </c>
      <c r="B183" s="10">
        <v>0.61861188945882883</v>
      </c>
      <c r="C183" s="13"/>
      <c r="D183" s="10">
        <v>0.58295287633127835</v>
      </c>
      <c r="E183" s="10">
        <v>0.6528665894574156</v>
      </c>
      <c r="F183" s="13"/>
      <c r="G183" s="10">
        <v>0.69305844355264878</v>
      </c>
      <c r="H183" s="10">
        <v>0.54631650810279331</v>
      </c>
      <c r="I183" s="10">
        <v>0.58581194686981519</v>
      </c>
      <c r="J183" s="13"/>
      <c r="K183" s="10">
        <v>0.6420004081787517</v>
      </c>
      <c r="L183" s="10">
        <v>0.59573255566575256</v>
      </c>
      <c r="M183" s="13"/>
      <c r="N183" s="10">
        <v>0.51400922889322076</v>
      </c>
      <c r="O183" s="10">
        <v>0.55272789340676698</v>
      </c>
      <c r="P183" s="10">
        <v>0.85325546924592743</v>
      </c>
      <c r="Q183" s="13"/>
      <c r="R183" s="10">
        <v>0.6084250394398466</v>
      </c>
      <c r="S183" s="10">
        <v>0.64237501256790264</v>
      </c>
      <c r="T183" s="10">
        <v>0.51201435112981974</v>
      </c>
      <c r="U183" s="27">
        <v>0.70837691348798737</v>
      </c>
    </row>
    <row r="184" spans="1:21" x14ac:dyDescent="0.15">
      <c r="A184" s="20" t="s">
        <v>23</v>
      </c>
      <c r="B184" s="10">
        <v>0.18212540088901677</v>
      </c>
      <c r="C184" s="13"/>
      <c r="D184" s="10">
        <v>0.19248113753531496</v>
      </c>
      <c r="E184" s="10">
        <v>0.17217749092262258</v>
      </c>
      <c r="F184" s="13"/>
      <c r="G184" s="10">
        <v>0.14683421257699969</v>
      </c>
      <c r="H184" s="10">
        <v>0.18275554276911476</v>
      </c>
      <c r="I184" s="10">
        <v>0.23629930869722673</v>
      </c>
      <c r="J184" s="13"/>
      <c r="K184" s="10">
        <v>0.14210295134458722</v>
      </c>
      <c r="L184" s="10">
        <v>0.22127653283152465</v>
      </c>
      <c r="M184" s="13"/>
      <c r="N184" s="10">
        <v>0.17475691954085348</v>
      </c>
      <c r="O184" s="10">
        <v>0.2530767928249556</v>
      </c>
      <c r="P184" s="10">
        <v>0.1005013431409737</v>
      </c>
      <c r="Q184" s="13"/>
      <c r="R184" s="10">
        <v>0.20600807538660709</v>
      </c>
      <c r="S184" s="10">
        <v>0.11994658950674728</v>
      </c>
      <c r="T184" s="10">
        <v>0.24459866117336676</v>
      </c>
      <c r="U184" s="27">
        <v>0.14232852859145517</v>
      </c>
    </row>
    <row r="185" spans="1:21" x14ac:dyDescent="0.15">
      <c r="A185" s="20" t="s">
        <v>24</v>
      </c>
      <c r="B185" s="10">
        <v>4.7268817346129532E-2</v>
      </c>
      <c r="C185" s="13"/>
      <c r="D185" s="10">
        <v>4.7512778372169072E-2</v>
      </c>
      <c r="E185" s="10">
        <v>4.7034463923940249E-2</v>
      </c>
      <c r="F185" s="13"/>
      <c r="G185" s="10">
        <v>2.473568869339288E-2</v>
      </c>
      <c r="H185" s="10">
        <v>7.0232759127721783E-2</v>
      </c>
      <c r="I185" s="10">
        <v>5.5954343575225066E-2</v>
      </c>
      <c r="J185" s="13"/>
      <c r="K185" s="10">
        <v>4.3712879027236508E-2</v>
      </c>
      <c r="L185" s="10">
        <v>5.0747340322286956E-2</v>
      </c>
      <c r="M185" s="13"/>
      <c r="N185" s="10">
        <v>4.4658621188350414E-2</v>
      </c>
      <c r="O185" s="10">
        <v>7.0898375456431142E-2</v>
      </c>
      <c r="P185" s="10">
        <v>2.0307499777332389E-2</v>
      </c>
      <c r="Q185" s="13"/>
      <c r="R185" s="10">
        <v>4.0101191792398752E-2</v>
      </c>
      <c r="S185" s="10">
        <v>7.9115779220777782E-2</v>
      </c>
      <c r="T185" s="10">
        <v>0</v>
      </c>
      <c r="U185" s="27">
        <v>2.4200732135766449E-2</v>
      </c>
    </row>
    <row r="186" spans="1:21" ht="36" x14ac:dyDescent="0.15">
      <c r="A186" s="18" t="s">
        <v>78</v>
      </c>
      <c r="B186" s="8"/>
      <c r="C186" s="12"/>
      <c r="D186" s="7"/>
      <c r="E186" s="8"/>
      <c r="F186" s="12"/>
      <c r="G186" s="7"/>
      <c r="H186" s="6"/>
      <c r="I186" s="8"/>
      <c r="J186" s="12"/>
      <c r="K186" s="7"/>
      <c r="L186" s="8"/>
      <c r="M186" s="12"/>
      <c r="N186" s="7"/>
      <c r="O186" s="6"/>
      <c r="P186" s="8"/>
      <c r="Q186" s="12"/>
      <c r="R186" s="7"/>
      <c r="S186" s="6"/>
      <c r="T186" s="6"/>
      <c r="U186" s="25"/>
    </row>
    <row r="187" spans="1:21" x14ac:dyDescent="0.15">
      <c r="A187" s="19" t="s">
        <v>22</v>
      </c>
      <c r="B187" s="9">
        <v>400</v>
      </c>
      <c r="C187" s="13"/>
      <c r="D187" s="9">
        <v>195.98272480127329</v>
      </c>
      <c r="E187" s="9">
        <v>204.01727519872694</v>
      </c>
      <c r="F187" s="13"/>
      <c r="G187" s="9">
        <v>168.00000000000006</v>
      </c>
      <c r="H187" s="9">
        <v>123.99999999999999</v>
      </c>
      <c r="I187" s="9">
        <v>108.00000000000003</v>
      </c>
      <c r="J187" s="13"/>
      <c r="K187" s="9">
        <v>197.79896883390319</v>
      </c>
      <c r="L187" s="9">
        <v>202.20103116609701</v>
      </c>
      <c r="M187" s="13"/>
      <c r="N187" s="9">
        <v>153.10777809867591</v>
      </c>
      <c r="O187" s="9">
        <v>139.47536664169672</v>
      </c>
      <c r="P187" s="9">
        <v>107.41685525962735</v>
      </c>
      <c r="Q187" s="13"/>
      <c r="R187" s="9">
        <v>256.80000000000013</v>
      </c>
      <c r="S187" s="9">
        <v>101.60000000000002</v>
      </c>
      <c r="T187" s="9">
        <v>17.990064807653457</v>
      </c>
      <c r="U187" s="26">
        <v>23.609935192346533</v>
      </c>
    </row>
    <row r="188" spans="1:21" x14ac:dyDescent="0.15">
      <c r="A188" s="20" t="s">
        <v>79</v>
      </c>
      <c r="B188" s="10">
        <v>0.54129813775456426</v>
      </c>
      <c r="C188" s="13"/>
      <c r="D188" s="10">
        <v>0.50666190515235332</v>
      </c>
      <c r="E188" s="10">
        <v>0.57457033608002328</v>
      </c>
      <c r="F188" s="13"/>
      <c r="G188" s="10">
        <v>0.56950369978522675</v>
      </c>
      <c r="H188" s="10">
        <v>0.45648453027427655</v>
      </c>
      <c r="I188" s="10">
        <v>0.59480140540645532</v>
      </c>
      <c r="J188" s="13"/>
      <c r="K188" s="10">
        <v>0.5347418410300061</v>
      </c>
      <c r="L188" s="10">
        <v>0.54771169916920048</v>
      </c>
      <c r="M188" s="13"/>
      <c r="N188" s="10">
        <v>0.39184478045513044</v>
      </c>
      <c r="O188" s="10">
        <v>0.53033973022279579</v>
      </c>
      <c r="P188" s="10">
        <v>0.76855203859540477</v>
      </c>
      <c r="Q188" s="13"/>
      <c r="R188" s="10">
        <v>0.52481975584998497</v>
      </c>
      <c r="S188" s="10">
        <v>0.54657983744818672</v>
      </c>
      <c r="T188" s="10">
        <v>0.71467706660218921</v>
      </c>
      <c r="U188" s="27">
        <v>0.56569166587234421</v>
      </c>
    </row>
    <row r="189" spans="1:21" x14ac:dyDescent="0.15">
      <c r="A189" s="20" t="s">
        <v>80</v>
      </c>
      <c r="B189" s="10">
        <v>0.17096082221006004</v>
      </c>
      <c r="C189" s="13"/>
      <c r="D189" s="10">
        <v>0.14399110067209311</v>
      </c>
      <c r="E189" s="10">
        <v>0.19686842983296232</v>
      </c>
      <c r="F189" s="13"/>
      <c r="G189" s="10">
        <v>0.19176765637131665</v>
      </c>
      <c r="H189" s="10">
        <v>0.1845665098247366</v>
      </c>
      <c r="I189" s="10">
        <v>0.12297329069792091</v>
      </c>
      <c r="J189" s="13"/>
      <c r="K189" s="10">
        <v>0.164117336077297</v>
      </c>
      <c r="L189" s="10">
        <v>0.17765532071228407</v>
      </c>
      <c r="M189" s="13"/>
      <c r="N189" s="10">
        <v>0.14242243045674052</v>
      </c>
      <c r="O189" s="10">
        <v>0.22859752099473893</v>
      </c>
      <c r="P189" s="10">
        <v>0.1367999827935576</v>
      </c>
      <c r="Q189" s="13"/>
      <c r="R189" s="10">
        <v>0.15187676332331757</v>
      </c>
      <c r="S189" s="10">
        <v>0.23567618302603605</v>
      </c>
      <c r="T189" s="10">
        <v>9.3481154545535669E-2</v>
      </c>
      <c r="U189" s="27">
        <v>0.15908319137613944</v>
      </c>
    </row>
    <row r="190" spans="1:21" x14ac:dyDescent="0.15">
      <c r="A190" s="20" t="s">
        <v>81</v>
      </c>
      <c r="B190" s="10">
        <v>6.1579254942691876E-2</v>
      </c>
      <c r="C190" s="13"/>
      <c r="D190" s="10">
        <v>8.1757217303481469E-2</v>
      </c>
      <c r="E190" s="10">
        <v>4.2195935365694763E-2</v>
      </c>
      <c r="F190" s="13"/>
      <c r="G190" s="10">
        <v>3.6461320738421447E-2</v>
      </c>
      <c r="H190" s="10">
        <v>3.8332188538965063E-2</v>
      </c>
      <c r="I190" s="10">
        <v>0.12734267327953955</v>
      </c>
      <c r="J190" s="13"/>
      <c r="K190" s="10">
        <v>5.5772393309545698E-2</v>
      </c>
      <c r="L190" s="10">
        <v>6.7259697008558245E-2</v>
      </c>
      <c r="M190" s="13"/>
      <c r="N190" s="10">
        <v>6.7848795696520872E-2</v>
      </c>
      <c r="O190" s="10">
        <v>6.5479610837178445E-2</v>
      </c>
      <c r="P190" s="10">
        <v>4.7578481793082432E-2</v>
      </c>
      <c r="Q190" s="13"/>
      <c r="R190" s="10">
        <v>8.154899836768062E-2</v>
      </c>
      <c r="S190" s="10">
        <v>3.631810232535785E-2</v>
      </c>
      <c r="T190" s="10">
        <v>0</v>
      </c>
      <c r="U190" s="27">
        <v>0</v>
      </c>
    </row>
    <row r="191" spans="1:21" x14ac:dyDescent="0.15">
      <c r="A191" s="20" t="s">
        <v>82</v>
      </c>
      <c r="B191" s="10">
        <v>8.6877574924666787E-2</v>
      </c>
      <c r="C191" s="13"/>
      <c r="D191" s="10">
        <v>0.11895231856508398</v>
      </c>
      <c r="E191" s="10">
        <v>5.6065989730088521E-2</v>
      </c>
      <c r="F191" s="13"/>
      <c r="G191" s="10">
        <v>6.6542755892112532E-2</v>
      </c>
      <c r="H191" s="10">
        <v>0.13682304976139789</v>
      </c>
      <c r="I191" s="10">
        <v>6.1164711199800638E-2</v>
      </c>
      <c r="J191" s="13"/>
      <c r="K191" s="10">
        <v>8.4497691583378928E-2</v>
      </c>
      <c r="L191" s="10">
        <v>8.920564648857994E-2</v>
      </c>
      <c r="M191" s="13"/>
      <c r="N191" s="10">
        <v>0.15654620504601369</v>
      </c>
      <c r="O191" s="10">
        <v>7.1943669426095577E-2</v>
      </c>
      <c r="P191" s="10">
        <v>6.9655611582528356E-3</v>
      </c>
      <c r="Q191" s="13"/>
      <c r="R191" s="10">
        <v>9.5073769910495404E-2</v>
      </c>
      <c r="S191" s="10">
        <v>6.9878040344070219E-2</v>
      </c>
      <c r="T191" s="10">
        <v>6.9080457032913323E-2</v>
      </c>
      <c r="U191" s="27">
        <v>8.4443902225356623E-2</v>
      </c>
    </row>
    <row r="192" spans="1:21" x14ac:dyDescent="0.15">
      <c r="A192" s="20" t="s">
        <v>83</v>
      </c>
      <c r="B192" s="10">
        <v>0.11348152936827964</v>
      </c>
      <c r="C192" s="13"/>
      <c r="D192" s="10">
        <v>0.12504859738270896</v>
      </c>
      <c r="E192" s="10">
        <v>0.10236999234171469</v>
      </c>
      <c r="F192" s="13"/>
      <c r="G192" s="10">
        <v>0.10903301654581612</v>
      </c>
      <c r="H192" s="10">
        <v>0.14547336616436712</v>
      </c>
      <c r="I192" s="10">
        <v>8.3670070029937149E-2</v>
      </c>
      <c r="J192" s="13"/>
      <c r="K192" s="10">
        <v>0.12875315243552668</v>
      </c>
      <c r="L192" s="10">
        <v>9.854238055335493E-2</v>
      </c>
      <c r="M192" s="13"/>
      <c r="N192" s="10">
        <v>0.21494730579124607</v>
      </c>
      <c r="O192" s="10">
        <v>7.5212211576908147E-2</v>
      </c>
      <c r="P192" s="10">
        <v>1.8546964150831683E-2</v>
      </c>
      <c r="Q192" s="13"/>
      <c r="R192" s="10">
        <v>0.10648962096014461</v>
      </c>
      <c r="S192" s="10">
        <v>0.11154783685634902</v>
      </c>
      <c r="T192" s="10">
        <v>0.12276132181936188</v>
      </c>
      <c r="U192" s="27">
        <v>0.19078124052616011</v>
      </c>
    </row>
    <row r="193" spans="1:21" x14ac:dyDescent="0.15">
      <c r="A193" s="20" t="s">
        <v>23</v>
      </c>
      <c r="B193" s="10">
        <v>1.9061904605069447E-2</v>
      </c>
      <c r="C193" s="13"/>
      <c r="D193" s="10">
        <v>1.3978795321958904E-2</v>
      </c>
      <c r="E193" s="10">
        <v>2.3944832321834007E-2</v>
      </c>
      <c r="F193" s="13"/>
      <c r="G193" s="10">
        <v>1.933875050004381E-2</v>
      </c>
      <c r="H193" s="10">
        <v>2.6537774389476063E-2</v>
      </c>
      <c r="I193" s="10">
        <v>1.0047849386346159E-2</v>
      </c>
      <c r="J193" s="13"/>
      <c r="K193" s="10">
        <v>2.2595762203057389E-2</v>
      </c>
      <c r="L193" s="10">
        <v>1.5604981636592156E-2</v>
      </c>
      <c r="M193" s="13"/>
      <c r="N193" s="10">
        <v>2.1081126976855966E-2</v>
      </c>
      <c r="O193" s="10">
        <v>1.4923748132014364E-2</v>
      </c>
      <c r="P193" s="10">
        <v>2.155697150887061E-2</v>
      </c>
      <c r="Q193" s="13"/>
      <c r="R193" s="10">
        <v>2.9691440194812208E-2</v>
      </c>
      <c r="S193" s="10">
        <v>0</v>
      </c>
      <c r="T193" s="10">
        <v>0</v>
      </c>
      <c r="U193" s="27">
        <v>0</v>
      </c>
    </row>
    <row r="194" spans="1:21" x14ac:dyDescent="0.15">
      <c r="A194" s="20" t="s">
        <v>24</v>
      </c>
      <c r="B194" s="10">
        <v>6.7407761946681596E-3</v>
      </c>
      <c r="C194" s="13"/>
      <c r="D194" s="10">
        <v>9.6100656023198217E-3</v>
      </c>
      <c r="E194" s="10">
        <v>3.9844843276816196E-3</v>
      </c>
      <c r="F194" s="13"/>
      <c r="G194" s="10">
        <v>7.3528001670621719E-3</v>
      </c>
      <c r="H194" s="10">
        <v>1.1782581046780797E-2</v>
      </c>
      <c r="I194" s="10">
        <v>0</v>
      </c>
      <c r="J194" s="13"/>
      <c r="K194" s="10">
        <v>9.5218233611883626E-3</v>
      </c>
      <c r="L194" s="10">
        <v>4.0202744314289862E-3</v>
      </c>
      <c r="M194" s="13"/>
      <c r="N194" s="10">
        <v>5.3093555774921504E-3</v>
      </c>
      <c r="O194" s="10">
        <v>1.3503508810268839E-2</v>
      </c>
      <c r="P194" s="10">
        <v>0</v>
      </c>
      <c r="Q194" s="13"/>
      <c r="R194" s="10">
        <v>1.0499651393564107E-2</v>
      </c>
      <c r="S194" s="10">
        <v>0</v>
      </c>
      <c r="T194" s="10">
        <v>0</v>
      </c>
      <c r="U194" s="27">
        <v>0</v>
      </c>
    </row>
    <row r="195" spans="1:21" ht="36" x14ac:dyDescent="0.15">
      <c r="A195" s="18" t="s">
        <v>78</v>
      </c>
      <c r="B195" s="8"/>
      <c r="C195" s="12"/>
      <c r="D195" s="7"/>
      <c r="E195" s="8"/>
      <c r="F195" s="12"/>
      <c r="G195" s="7"/>
      <c r="H195" s="6"/>
      <c r="I195" s="8"/>
      <c r="J195" s="12"/>
      <c r="K195" s="7"/>
      <c r="L195" s="8"/>
      <c r="M195" s="12"/>
      <c r="N195" s="7"/>
      <c r="O195" s="6"/>
      <c r="P195" s="8"/>
      <c r="Q195" s="12"/>
      <c r="R195" s="7"/>
      <c r="S195" s="6"/>
      <c r="T195" s="6"/>
      <c r="U195" s="25"/>
    </row>
    <row r="196" spans="1:21" x14ac:dyDescent="0.15">
      <c r="A196" s="19" t="s">
        <v>22</v>
      </c>
      <c r="B196" s="9">
        <v>400</v>
      </c>
      <c r="C196" s="13"/>
      <c r="D196" s="9">
        <v>195.98272480127329</v>
      </c>
      <c r="E196" s="9">
        <v>204.01727519872694</v>
      </c>
      <c r="F196" s="13"/>
      <c r="G196" s="9">
        <v>168.00000000000006</v>
      </c>
      <c r="H196" s="9">
        <v>123.99999999999999</v>
      </c>
      <c r="I196" s="9">
        <v>108.00000000000003</v>
      </c>
      <c r="J196" s="13"/>
      <c r="K196" s="9">
        <v>197.79896883390319</v>
      </c>
      <c r="L196" s="9">
        <v>202.20103116609701</v>
      </c>
      <c r="M196" s="13"/>
      <c r="N196" s="9">
        <v>153.10777809867591</v>
      </c>
      <c r="O196" s="9">
        <v>139.47536664169672</v>
      </c>
      <c r="P196" s="9">
        <v>107.41685525962735</v>
      </c>
      <c r="Q196" s="13"/>
      <c r="R196" s="9">
        <v>256.80000000000013</v>
      </c>
      <c r="S196" s="9">
        <v>101.60000000000002</v>
      </c>
      <c r="T196" s="9">
        <v>17.990064807653457</v>
      </c>
      <c r="U196" s="26">
        <v>23.609935192346533</v>
      </c>
    </row>
    <row r="197" spans="1:21" x14ac:dyDescent="0.15">
      <c r="A197" s="20" t="s">
        <v>84</v>
      </c>
      <c r="B197" s="10">
        <v>0.71225895996462452</v>
      </c>
      <c r="C197" s="13"/>
      <c r="D197" s="10">
        <v>0.65065300582444641</v>
      </c>
      <c r="E197" s="10">
        <v>0.77143876591298566</v>
      </c>
      <c r="F197" s="13"/>
      <c r="G197" s="10">
        <v>0.76127135615654351</v>
      </c>
      <c r="H197" s="10">
        <v>0.64105104009901304</v>
      </c>
      <c r="I197" s="10">
        <v>0.71777469610437628</v>
      </c>
      <c r="J197" s="13"/>
      <c r="K197" s="10">
        <v>0.69885917710730283</v>
      </c>
      <c r="L197" s="10">
        <v>0.72536701988148478</v>
      </c>
      <c r="M197" s="13"/>
      <c r="N197" s="10">
        <v>0.53426721091187102</v>
      </c>
      <c r="O197" s="10">
        <v>0.75893725121753486</v>
      </c>
      <c r="P197" s="10">
        <v>0.90535202138896242</v>
      </c>
      <c r="Q197" s="13"/>
      <c r="R197" s="10">
        <v>0.67669651917330298</v>
      </c>
      <c r="S197" s="10">
        <v>0.78225602047422282</v>
      </c>
      <c r="T197" s="10">
        <v>0.80815822114772495</v>
      </c>
      <c r="U197" s="27">
        <v>0.72477485724848356</v>
      </c>
    </row>
    <row r="198" spans="1:21" x14ac:dyDescent="0.15">
      <c r="A198" s="20" t="s">
        <v>85</v>
      </c>
      <c r="B198" s="10">
        <v>0.20035910429294645</v>
      </c>
      <c r="C198" s="13"/>
      <c r="D198" s="10">
        <v>0.244000915947793</v>
      </c>
      <c r="E198" s="10">
        <v>0.15843598207180321</v>
      </c>
      <c r="F198" s="13"/>
      <c r="G198" s="10">
        <v>0.17557577243792863</v>
      </c>
      <c r="H198" s="10">
        <v>0.28229641592576499</v>
      </c>
      <c r="I198" s="10">
        <v>0.14483478122973778</v>
      </c>
      <c r="J198" s="13"/>
      <c r="K198" s="10">
        <v>0.21325084401890565</v>
      </c>
      <c r="L198" s="10">
        <v>0.18774802704193491</v>
      </c>
      <c r="M198" s="13"/>
      <c r="N198" s="10">
        <v>0.37149351083725979</v>
      </c>
      <c r="O198" s="10">
        <v>0.14715588100300364</v>
      </c>
      <c r="P198" s="10">
        <v>2.5512525309084516E-2</v>
      </c>
      <c r="Q198" s="13"/>
      <c r="R198" s="10">
        <v>0.20156339087064007</v>
      </c>
      <c r="S198" s="10">
        <v>0.18142587720041922</v>
      </c>
      <c r="T198" s="10">
        <v>0.19184177885227519</v>
      </c>
      <c r="U198" s="27">
        <v>0.27522514275151672</v>
      </c>
    </row>
    <row r="199" spans="1:21" x14ac:dyDescent="0.15">
      <c r="A199" s="20" t="s">
        <v>49</v>
      </c>
      <c r="B199" s="10">
        <v>8.7381935742429473E-2</v>
      </c>
      <c r="C199" s="13"/>
      <c r="D199" s="10">
        <v>0.1053460782277602</v>
      </c>
      <c r="E199" s="10">
        <v>7.0125252015210388E-2</v>
      </c>
      <c r="F199" s="13"/>
      <c r="G199" s="10">
        <v>6.315287140552743E-2</v>
      </c>
      <c r="H199" s="10">
        <v>7.6652543975221948E-2</v>
      </c>
      <c r="I199" s="10">
        <v>0.13739052266588569</v>
      </c>
      <c r="J199" s="13"/>
      <c r="K199" s="10">
        <v>8.7889978873791463E-2</v>
      </c>
      <c r="L199" s="10">
        <v>8.6884953076579396E-2</v>
      </c>
      <c r="M199" s="13"/>
      <c r="N199" s="10">
        <v>9.4239278250868988E-2</v>
      </c>
      <c r="O199" s="10">
        <v>9.3906867779461639E-2</v>
      </c>
      <c r="P199" s="10">
        <v>6.9135453301953032E-2</v>
      </c>
      <c r="Q199" s="13"/>
      <c r="R199" s="10">
        <v>0.12174008995605692</v>
      </c>
      <c r="S199" s="10">
        <v>3.631810232535785E-2</v>
      </c>
      <c r="T199" s="10">
        <v>0</v>
      </c>
      <c r="U199" s="27">
        <v>0</v>
      </c>
    </row>
    <row r="200" spans="1:21" ht="24" x14ac:dyDescent="0.15">
      <c r="A200" s="18" t="s">
        <v>86</v>
      </c>
      <c r="B200" s="8"/>
      <c r="C200" s="12"/>
      <c r="D200" s="7"/>
      <c r="E200" s="8"/>
      <c r="F200" s="12"/>
      <c r="G200" s="7"/>
      <c r="H200" s="6"/>
      <c r="I200" s="8"/>
      <c r="J200" s="12"/>
      <c r="K200" s="7"/>
      <c r="L200" s="8"/>
      <c r="M200" s="12"/>
      <c r="N200" s="7"/>
      <c r="O200" s="6"/>
      <c r="P200" s="8"/>
      <c r="Q200" s="12"/>
      <c r="R200" s="7"/>
      <c r="S200" s="6"/>
      <c r="T200" s="6"/>
      <c r="U200" s="25"/>
    </row>
    <row r="201" spans="1:21" x14ac:dyDescent="0.15">
      <c r="A201" s="19" t="s">
        <v>22</v>
      </c>
      <c r="B201" s="9">
        <v>400</v>
      </c>
      <c r="C201" s="13"/>
      <c r="D201" s="9">
        <v>195.98272480127329</v>
      </c>
      <c r="E201" s="9">
        <v>204.01727519872694</v>
      </c>
      <c r="F201" s="13"/>
      <c r="G201" s="9">
        <v>168.00000000000006</v>
      </c>
      <c r="H201" s="9">
        <v>123.99999999999999</v>
      </c>
      <c r="I201" s="9">
        <v>108.00000000000003</v>
      </c>
      <c r="J201" s="13"/>
      <c r="K201" s="9">
        <v>197.79896883390319</v>
      </c>
      <c r="L201" s="9">
        <v>202.20103116609701</v>
      </c>
      <c r="M201" s="13"/>
      <c r="N201" s="9">
        <v>153.10777809867591</v>
      </c>
      <c r="O201" s="9">
        <v>139.47536664169672</v>
      </c>
      <c r="P201" s="9">
        <v>107.41685525962735</v>
      </c>
      <c r="Q201" s="13"/>
      <c r="R201" s="9">
        <v>256.80000000000013</v>
      </c>
      <c r="S201" s="9">
        <v>101.60000000000002</v>
      </c>
      <c r="T201" s="9">
        <v>17.990064807653457</v>
      </c>
      <c r="U201" s="26">
        <v>23.609935192346533</v>
      </c>
    </row>
    <row r="202" spans="1:21" x14ac:dyDescent="0.15">
      <c r="A202" s="20" t="s">
        <v>79</v>
      </c>
      <c r="B202" s="10">
        <v>0.53880320065316123</v>
      </c>
      <c r="C202" s="13"/>
      <c r="D202" s="10">
        <v>0.4720063090647032</v>
      </c>
      <c r="E202" s="10">
        <v>0.60296951602527582</v>
      </c>
      <c r="F202" s="13"/>
      <c r="G202" s="10">
        <v>0.57590600557612259</v>
      </c>
      <c r="H202" s="10">
        <v>0.45509733790293777</v>
      </c>
      <c r="I202" s="10">
        <v>0.57719445763436483</v>
      </c>
      <c r="J202" s="13"/>
      <c r="K202" s="10">
        <v>0.44521983784367125</v>
      </c>
      <c r="L202" s="10">
        <v>0.63034918613589797</v>
      </c>
      <c r="M202" s="13"/>
      <c r="N202" s="10">
        <v>0.40397785251803442</v>
      </c>
      <c r="O202" s="10">
        <v>0.49733788145684155</v>
      </c>
      <c r="P202" s="10">
        <v>0.78481859570730728</v>
      </c>
      <c r="Q202" s="13"/>
      <c r="R202" s="10">
        <v>0.5682689484158282</v>
      </c>
      <c r="S202" s="10">
        <v>0.44798530623805932</v>
      </c>
      <c r="T202" s="10">
        <v>0.60730193994628712</v>
      </c>
      <c r="U202" s="27">
        <v>0.55693104744768063</v>
      </c>
    </row>
    <row r="203" spans="1:21" x14ac:dyDescent="0.15">
      <c r="A203" s="20" t="s">
        <v>80</v>
      </c>
      <c r="B203" s="10">
        <v>0.21830001489781256</v>
      </c>
      <c r="C203" s="13"/>
      <c r="D203" s="10">
        <v>0.24263246619314238</v>
      </c>
      <c r="E203" s="10">
        <v>0.19492581728975231</v>
      </c>
      <c r="F203" s="13"/>
      <c r="G203" s="10">
        <v>0.24032372824016698</v>
      </c>
      <c r="H203" s="10">
        <v>0.2282044883114103</v>
      </c>
      <c r="I203" s="10">
        <v>0.17266910244594513</v>
      </c>
      <c r="J203" s="13"/>
      <c r="K203" s="10">
        <v>0.25120200273528343</v>
      </c>
      <c r="L203" s="10">
        <v>0.18611432707364189</v>
      </c>
      <c r="M203" s="13"/>
      <c r="N203" s="10">
        <v>0.22631011042417015</v>
      </c>
      <c r="O203" s="10">
        <v>0.25692325722169007</v>
      </c>
      <c r="P203" s="10">
        <v>0.15673240712873374</v>
      </c>
      <c r="Q203" s="13"/>
      <c r="R203" s="10">
        <v>0.21308338041693173</v>
      </c>
      <c r="S203" s="10">
        <v>0.26815271900996052</v>
      </c>
      <c r="T203" s="10">
        <v>9.3481154545535669E-2</v>
      </c>
      <c r="U203" s="27">
        <v>0.15561862233605367</v>
      </c>
    </row>
    <row r="204" spans="1:21" x14ac:dyDescent="0.15">
      <c r="A204" s="20" t="s">
        <v>81</v>
      </c>
      <c r="B204" s="10">
        <v>5.7525316638270783E-2</v>
      </c>
      <c r="C204" s="13"/>
      <c r="D204" s="10">
        <v>5.4634631326354231E-2</v>
      </c>
      <c r="E204" s="10">
        <v>6.0302161802096119E-2</v>
      </c>
      <c r="F204" s="13"/>
      <c r="G204" s="10">
        <v>2.2631774920692089E-2</v>
      </c>
      <c r="H204" s="10">
        <v>8.2721557239229887E-2</v>
      </c>
      <c r="I204" s="10">
        <v>8.2875142323773451E-2</v>
      </c>
      <c r="J204" s="13"/>
      <c r="K204" s="10">
        <v>8.567739137136389E-2</v>
      </c>
      <c r="L204" s="10">
        <v>2.9986132883235258E-2</v>
      </c>
      <c r="M204" s="13"/>
      <c r="N204" s="10">
        <v>9.0578000739523462E-2</v>
      </c>
      <c r="O204" s="10">
        <v>6.345649554913034E-2</v>
      </c>
      <c r="P204" s="10">
        <v>2.7119788067095944E-3</v>
      </c>
      <c r="Q204" s="13"/>
      <c r="R204" s="10">
        <v>3.5818417623658977E-2</v>
      </c>
      <c r="S204" s="10">
        <v>0.11957247653951243</v>
      </c>
      <c r="T204" s="10">
        <v>3.6543262568535413E-2</v>
      </c>
      <c r="U204" s="27">
        <v>4.2608237720756899E-2</v>
      </c>
    </row>
    <row r="205" spans="1:21" x14ac:dyDescent="0.15">
      <c r="A205" s="20" t="s">
        <v>82</v>
      </c>
      <c r="B205" s="10">
        <v>4.7428077705370789E-2</v>
      </c>
      <c r="C205" s="13"/>
      <c r="D205" s="10">
        <v>5.2308753915265856E-2</v>
      </c>
      <c r="E205" s="10">
        <v>4.2739610900016829E-2</v>
      </c>
      <c r="F205" s="13"/>
      <c r="G205" s="10">
        <v>3.2358498455045452E-2</v>
      </c>
      <c r="H205" s="10">
        <v>7.2899407298518459E-2</v>
      </c>
      <c r="I205" s="10">
        <v>4.1624785524855434E-2</v>
      </c>
      <c r="J205" s="13"/>
      <c r="K205" s="10">
        <v>5.4015710744196414E-2</v>
      </c>
      <c r="L205" s="10">
        <v>4.0983862190636322E-2</v>
      </c>
      <c r="M205" s="13"/>
      <c r="N205" s="10">
        <v>6.3282469839808619E-2</v>
      </c>
      <c r="O205" s="10">
        <v>3.8729977783474173E-2</v>
      </c>
      <c r="P205" s="10">
        <v>3.6123892024442245E-2</v>
      </c>
      <c r="Q205" s="13"/>
      <c r="R205" s="10">
        <v>4.8781858814254606E-2</v>
      </c>
      <c r="S205" s="10">
        <v>3.5103577073735619E-2</v>
      </c>
      <c r="T205" s="10">
        <v>3.0288387878365564E-2</v>
      </c>
      <c r="U205" s="27">
        <v>9.8798926303753754E-2</v>
      </c>
    </row>
    <row r="206" spans="1:21" x14ac:dyDescent="0.15">
      <c r="A206" s="20" t="s">
        <v>83</v>
      </c>
      <c r="B206" s="10">
        <v>0.10559588295405568</v>
      </c>
      <c r="C206" s="13"/>
      <c r="D206" s="10">
        <v>0.1538164922264012</v>
      </c>
      <c r="E206" s="10">
        <v>5.9274284022952942E-2</v>
      </c>
      <c r="F206" s="13"/>
      <c r="G206" s="10">
        <v>9.9046080678488357E-2</v>
      </c>
      <c r="H206" s="10">
        <v>0.13997723234492224</v>
      </c>
      <c r="I206" s="10">
        <v>7.6309581637646937E-2</v>
      </c>
      <c r="J206" s="13"/>
      <c r="K206" s="10">
        <v>0.12875936552884037</v>
      </c>
      <c r="L206" s="10">
        <v>8.2936686106879889E-2</v>
      </c>
      <c r="M206" s="13"/>
      <c r="N206" s="10">
        <v>0.18214272166891307</v>
      </c>
      <c r="O206" s="10">
        <v>9.2085445378891545E-2</v>
      </c>
      <c r="P206" s="10">
        <v>1.4031638794690141E-2</v>
      </c>
      <c r="Q206" s="13"/>
      <c r="R206" s="10">
        <v>0.10244717775679742</v>
      </c>
      <c r="S206" s="10">
        <v>9.9803460729278773E-2</v>
      </c>
      <c r="T206" s="10">
        <v>0.20233537950210082</v>
      </c>
      <c r="U206" s="27">
        <v>9.1057417817686642E-2</v>
      </c>
    </row>
    <row r="207" spans="1:21" x14ac:dyDescent="0.15">
      <c r="A207" s="20" t="s">
        <v>23</v>
      </c>
      <c r="B207" s="10">
        <v>2.2976910952312954E-2</v>
      </c>
      <c r="C207" s="13"/>
      <c r="D207" s="10">
        <v>1.8298391596181903E-2</v>
      </c>
      <c r="E207" s="10">
        <v>2.7471182187711649E-2</v>
      </c>
      <c r="F207" s="13"/>
      <c r="G207" s="10">
        <v>2.2381111962421749E-2</v>
      </c>
      <c r="H207" s="10">
        <v>1.4544302422290782E-2</v>
      </c>
      <c r="I207" s="10">
        <v>3.3585593248835824E-2</v>
      </c>
      <c r="J207" s="13"/>
      <c r="K207" s="10">
        <v>2.8880611555302596E-2</v>
      </c>
      <c r="L207" s="10">
        <v>1.720173817084376E-2</v>
      </c>
      <c r="M207" s="13"/>
      <c r="N207" s="10">
        <v>1.7295778910830752E-2</v>
      </c>
      <c r="O207" s="10">
        <v>4.2610393544647011E-2</v>
      </c>
      <c r="P207" s="10">
        <v>5.581487538116929E-3</v>
      </c>
      <c r="Q207" s="13"/>
      <c r="R207" s="10">
        <v>2.362446127287093E-2</v>
      </c>
      <c r="S207" s="10">
        <v>1.2649542929783481E-2</v>
      </c>
      <c r="T207" s="10">
        <v>3.0049875559175477E-2</v>
      </c>
      <c r="U207" s="27">
        <v>5.4985748374068603E-2</v>
      </c>
    </row>
    <row r="208" spans="1:21" x14ac:dyDescent="0.15">
      <c r="A208" s="20" t="s">
        <v>24</v>
      </c>
      <c r="B208" s="10">
        <v>9.3705961990162741E-3</v>
      </c>
      <c r="C208" s="13"/>
      <c r="D208" s="10">
        <v>6.3029556779507527E-3</v>
      </c>
      <c r="E208" s="10">
        <v>1.2317427772193605E-2</v>
      </c>
      <c r="F208" s="13"/>
      <c r="G208" s="10">
        <v>7.3528001670621719E-3</v>
      </c>
      <c r="H208" s="10">
        <v>6.5556744806906089E-3</v>
      </c>
      <c r="I208" s="10">
        <v>1.5741337184578041E-2</v>
      </c>
      <c r="J208" s="13"/>
      <c r="K208" s="10">
        <v>6.2450802213419683E-3</v>
      </c>
      <c r="L208" s="10">
        <v>1.2428067438863849E-2</v>
      </c>
      <c r="M208" s="13"/>
      <c r="N208" s="10">
        <v>1.6413065898719336E-2</v>
      </c>
      <c r="O208" s="10">
        <v>8.8565490653254621E-3</v>
      </c>
      <c r="P208" s="10">
        <v>0</v>
      </c>
      <c r="Q208" s="13"/>
      <c r="R208" s="10">
        <v>7.9757556996576297E-3</v>
      </c>
      <c r="S208" s="10">
        <v>1.6732917479669571E-2</v>
      </c>
      <c r="T208" s="10">
        <v>0</v>
      </c>
      <c r="U208" s="27">
        <v>0</v>
      </c>
    </row>
    <row r="209" spans="1:21" ht="24" x14ac:dyDescent="0.15">
      <c r="A209" s="18" t="s">
        <v>86</v>
      </c>
      <c r="B209" s="8"/>
      <c r="C209" s="12"/>
      <c r="D209" s="7"/>
      <c r="E209" s="8"/>
      <c r="F209" s="12"/>
      <c r="G209" s="7"/>
      <c r="H209" s="6"/>
      <c r="I209" s="8"/>
      <c r="J209" s="12"/>
      <c r="K209" s="7"/>
      <c r="L209" s="8"/>
      <c r="M209" s="12"/>
      <c r="N209" s="7"/>
      <c r="O209" s="6"/>
      <c r="P209" s="8"/>
      <c r="Q209" s="12"/>
      <c r="R209" s="7"/>
      <c r="S209" s="6"/>
      <c r="T209" s="6"/>
      <c r="U209" s="25"/>
    </row>
    <row r="210" spans="1:21" x14ac:dyDescent="0.15">
      <c r="A210" s="19" t="s">
        <v>22</v>
      </c>
      <c r="B210" s="9">
        <v>400</v>
      </c>
      <c r="C210" s="13"/>
      <c r="D210" s="9">
        <v>195.98272480127329</v>
      </c>
      <c r="E210" s="9">
        <v>204.01727519872694</v>
      </c>
      <c r="F210" s="13"/>
      <c r="G210" s="9">
        <v>168.00000000000006</v>
      </c>
      <c r="H210" s="9">
        <v>123.99999999999999</v>
      </c>
      <c r="I210" s="9">
        <v>108.00000000000003</v>
      </c>
      <c r="J210" s="13"/>
      <c r="K210" s="9">
        <v>197.79896883390319</v>
      </c>
      <c r="L210" s="9">
        <v>202.20103116609701</v>
      </c>
      <c r="M210" s="13"/>
      <c r="N210" s="9">
        <v>153.10777809867591</v>
      </c>
      <c r="O210" s="9">
        <v>139.47536664169672</v>
      </c>
      <c r="P210" s="9">
        <v>107.41685525962735</v>
      </c>
      <c r="Q210" s="13"/>
      <c r="R210" s="9">
        <v>256.80000000000013</v>
      </c>
      <c r="S210" s="9">
        <v>101.60000000000002</v>
      </c>
      <c r="T210" s="9">
        <v>17.990064807653457</v>
      </c>
      <c r="U210" s="26">
        <v>23.609935192346533</v>
      </c>
    </row>
    <row r="211" spans="1:21" x14ac:dyDescent="0.15">
      <c r="A211" s="20" t="s">
        <v>84</v>
      </c>
      <c r="B211" s="10">
        <v>0.75710321555097337</v>
      </c>
      <c r="C211" s="13"/>
      <c r="D211" s="10">
        <v>0.71463877525784547</v>
      </c>
      <c r="E211" s="10">
        <v>0.79789533331502827</v>
      </c>
      <c r="F211" s="13"/>
      <c r="G211" s="10">
        <v>0.81622973381628983</v>
      </c>
      <c r="H211" s="10">
        <v>0.68330182621434798</v>
      </c>
      <c r="I211" s="10">
        <v>0.74986356008031019</v>
      </c>
      <c r="J211" s="13"/>
      <c r="K211" s="10">
        <v>0.69642184057895473</v>
      </c>
      <c r="L211" s="10">
        <v>0.81646351320954025</v>
      </c>
      <c r="M211" s="13"/>
      <c r="N211" s="10">
        <v>0.63028796294220435</v>
      </c>
      <c r="O211" s="10">
        <v>0.75426113867853173</v>
      </c>
      <c r="P211" s="10">
        <v>0.9415510028360411</v>
      </c>
      <c r="Q211" s="13"/>
      <c r="R211" s="10">
        <v>0.78135232883276029</v>
      </c>
      <c r="S211" s="10">
        <v>0.71613802524801995</v>
      </c>
      <c r="T211" s="10">
        <v>0.70078309449182286</v>
      </c>
      <c r="U211" s="27">
        <v>0.71254966978373446</v>
      </c>
    </row>
    <row r="212" spans="1:21" x14ac:dyDescent="0.15">
      <c r="A212" s="20" t="s">
        <v>85</v>
      </c>
      <c r="B212" s="10">
        <v>0.15302396065942644</v>
      </c>
      <c r="C212" s="13"/>
      <c r="D212" s="10">
        <v>0.20612524614166702</v>
      </c>
      <c r="E212" s="10">
        <v>0.10201389492296976</v>
      </c>
      <c r="F212" s="13"/>
      <c r="G212" s="10">
        <v>0.13140457913353382</v>
      </c>
      <c r="H212" s="10">
        <v>0.21287663964344067</v>
      </c>
      <c r="I212" s="10">
        <v>0.11793436716250236</v>
      </c>
      <c r="J212" s="13"/>
      <c r="K212" s="10">
        <v>0.18277507627303674</v>
      </c>
      <c r="L212" s="10">
        <v>0.12392054829751623</v>
      </c>
      <c r="M212" s="13"/>
      <c r="N212" s="10">
        <v>0.24542519150872166</v>
      </c>
      <c r="O212" s="10">
        <v>0.13081542316236575</v>
      </c>
      <c r="P212" s="10">
        <v>5.0155530819132398E-2</v>
      </c>
      <c r="Q212" s="13"/>
      <c r="R212" s="10">
        <v>0.15122903657105202</v>
      </c>
      <c r="S212" s="10">
        <v>0.13490703780301438</v>
      </c>
      <c r="T212" s="10">
        <v>0.23262376738046639</v>
      </c>
      <c r="U212" s="27">
        <v>0.1898563441214404</v>
      </c>
    </row>
    <row r="213" spans="1:21" x14ac:dyDescent="0.15">
      <c r="A213" s="20" t="s">
        <v>49</v>
      </c>
      <c r="B213" s="10">
        <v>8.9872823789600015E-2</v>
      </c>
      <c r="C213" s="13"/>
      <c r="D213" s="10">
        <v>7.9235978600486895E-2</v>
      </c>
      <c r="E213" s="10">
        <v>0.10009077176200137</v>
      </c>
      <c r="F213" s="13"/>
      <c r="G213" s="10">
        <v>5.236568705017601E-2</v>
      </c>
      <c r="H213" s="10">
        <v>0.10382153414221128</v>
      </c>
      <c r="I213" s="10">
        <v>0.13220207275718729</v>
      </c>
      <c r="J213" s="13"/>
      <c r="K213" s="10">
        <v>0.12080308314800846</v>
      </c>
      <c r="L213" s="10">
        <v>5.9615938492942867E-2</v>
      </c>
      <c r="M213" s="13"/>
      <c r="N213" s="10">
        <v>0.12428684554907354</v>
      </c>
      <c r="O213" s="10">
        <v>0.11492343815910283</v>
      </c>
      <c r="P213" s="10">
        <v>8.2934663448265226E-3</v>
      </c>
      <c r="Q213" s="13"/>
      <c r="R213" s="10">
        <v>6.7418634596187549E-2</v>
      </c>
      <c r="S213" s="10">
        <v>0.1489549369489655</v>
      </c>
      <c r="T213" s="10">
        <v>6.6593138127710894E-2</v>
      </c>
      <c r="U213" s="27">
        <v>9.7593986094825502E-2</v>
      </c>
    </row>
    <row r="214" spans="1:21" ht="24" x14ac:dyDescent="0.15">
      <c r="A214" s="18" t="s">
        <v>87</v>
      </c>
      <c r="B214" s="8"/>
      <c r="C214" s="12"/>
      <c r="D214" s="7"/>
      <c r="E214" s="8"/>
      <c r="F214" s="12"/>
      <c r="G214" s="7"/>
      <c r="H214" s="6"/>
      <c r="I214" s="8"/>
      <c r="J214" s="12"/>
      <c r="K214" s="7"/>
      <c r="L214" s="8"/>
      <c r="M214" s="12"/>
      <c r="N214" s="7"/>
      <c r="O214" s="6"/>
      <c r="P214" s="8"/>
      <c r="Q214" s="12"/>
      <c r="R214" s="7"/>
      <c r="S214" s="6"/>
      <c r="T214" s="6"/>
      <c r="U214" s="25"/>
    </row>
    <row r="215" spans="1:21" x14ac:dyDescent="0.15">
      <c r="A215" s="19" t="s">
        <v>22</v>
      </c>
      <c r="B215" s="9">
        <v>400</v>
      </c>
      <c r="C215" s="13"/>
      <c r="D215" s="9">
        <v>195.98272480127329</v>
      </c>
      <c r="E215" s="9">
        <v>204.01727519872694</v>
      </c>
      <c r="F215" s="13"/>
      <c r="G215" s="9">
        <v>168.00000000000006</v>
      </c>
      <c r="H215" s="9">
        <v>123.99999999999999</v>
      </c>
      <c r="I215" s="9">
        <v>108.00000000000003</v>
      </c>
      <c r="J215" s="13"/>
      <c r="K215" s="9">
        <v>197.79896883390319</v>
      </c>
      <c r="L215" s="9">
        <v>202.20103116609701</v>
      </c>
      <c r="M215" s="13"/>
      <c r="N215" s="9">
        <v>153.10777809867591</v>
      </c>
      <c r="O215" s="9">
        <v>139.47536664169672</v>
      </c>
      <c r="P215" s="9">
        <v>107.41685525962735</v>
      </c>
      <c r="Q215" s="13"/>
      <c r="R215" s="9">
        <v>256.80000000000013</v>
      </c>
      <c r="S215" s="9">
        <v>101.60000000000002</v>
      </c>
      <c r="T215" s="9">
        <v>17.990064807653457</v>
      </c>
      <c r="U215" s="26">
        <v>23.609935192346533</v>
      </c>
    </row>
    <row r="216" spans="1:21" x14ac:dyDescent="0.15">
      <c r="A216" s="20" t="s">
        <v>88</v>
      </c>
      <c r="B216" s="10">
        <v>0.13757375172695985</v>
      </c>
      <c r="C216" s="13"/>
      <c r="D216" s="10">
        <v>0.11111183429230617</v>
      </c>
      <c r="E216" s="10">
        <v>0.16299355344354541</v>
      </c>
      <c r="F216" s="13"/>
      <c r="G216" s="10">
        <v>6.5555348844393929E-2</v>
      </c>
      <c r="H216" s="10">
        <v>0.17499415619580727</v>
      </c>
      <c r="I216" s="10">
        <v>0.20663821033931151</v>
      </c>
      <c r="J216" s="13"/>
      <c r="K216" s="10">
        <v>0.11507596892933458</v>
      </c>
      <c r="L216" s="10">
        <v>0.15958174156141278</v>
      </c>
      <c r="M216" s="13"/>
      <c r="N216" s="10">
        <v>0.25373963605610206</v>
      </c>
      <c r="O216" s="10">
        <v>9.8950359792011361E-2</v>
      </c>
      <c r="P216" s="10">
        <v>2.2145975895488435E-2</v>
      </c>
      <c r="Q216" s="13"/>
      <c r="R216" s="10">
        <v>0.10376216655652508</v>
      </c>
      <c r="S216" s="10">
        <v>0.24217791227911828</v>
      </c>
      <c r="T216" s="10">
        <v>0.16682722923201385</v>
      </c>
      <c r="U216" s="27">
        <v>3.2904273544829346E-2</v>
      </c>
    </row>
    <row r="217" spans="1:21" x14ac:dyDescent="0.15">
      <c r="A217" s="20" t="s">
        <v>89</v>
      </c>
      <c r="B217" s="10">
        <v>0.11593481306805818</v>
      </c>
      <c r="C217" s="13"/>
      <c r="D217" s="10">
        <v>0.14911661361196915</v>
      </c>
      <c r="E217" s="10">
        <v>8.4059768770590543E-2</v>
      </c>
      <c r="F217" s="13"/>
      <c r="G217" s="10">
        <v>0.13891685016637451</v>
      </c>
      <c r="H217" s="10">
        <v>6.8026180507205616E-2</v>
      </c>
      <c r="I217" s="10">
        <v>0.13519118533684121</v>
      </c>
      <c r="J217" s="13"/>
      <c r="K217" s="10">
        <v>0.10575688557539226</v>
      </c>
      <c r="L217" s="10">
        <v>0.12589115973605219</v>
      </c>
      <c r="M217" s="13"/>
      <c r="N217" s="10">
        <v>5.2026537409447293E-2</v>
      </c>
      <c r="O217" s="10">
        <v>0.10062867473692687</v>
      </c>
      <c r="P217" s="10">
        <v>0.22690141430583138</v>
      </c>
      <c r="Q217" s="13"/>
      <c r="R217" s="10">
        <v>0.12242605508436617</v>
      </c>
      <c r="S217" s="10">
        <v>0.11404586428838767</v>
      </c>
      <c r="T217" s="10">
        <v>5.4531023524262423E-2</v>
      </c>
      <c r="U217" s="27">
        <v>0.1002475357660409</v>
      </c>
    </row>
    <row r="218" spans="1:21" x14ac:dyDescent="0.15">
      <c r="A218" s="20" t="s">
        <v>29</v>
      </c>
      <c r="B218" s="10">
        <v>0.40819099433745054</v>
      </c>
      <c r="C218" s="13"/>
      <c r="D218" s="10">
        <v>0.44709422271480531</v>
      </c>
      <c r="E218" s="10">
        <v>0.37081984185277117</v>
      </c>
      <c r="F218" s="13"/>
      <c r="G218" s="10">
        <v>0.3974582056729149</v>
      </c>
      <c r="H218" s="10">
        <v>0.45625763480768072</v>
      </c>
      <c r="I218" s="10">
        <v>0.36969881912757446</v>
      </c>
      <c r="J218" s="13"/>
      <c r="K218" s="10">
        <v>0.38645843184462852</v>
      </c>
      <c r="L218" s="10">
        <v>0.42945042326522526</v>
      </c>
      <c r="M218" s="13"/>
      <c r="N218" s="10">
        <v>0.36667836983793023</v>
      </c>
      <c r="O218" s="10">
        <v>0.50592772751206283</v>
      </c>
      <c r="P218" s="10">
        <v>0.34045524675725447</v>
      </c>
      <c r="Q218" s="13"/>
      <c r="R218" s="10">
        <v>0.42549102694866808</v>
      </c>
      <c r="S218" s="10">
        <v>0.37320234179228018</v>
      </c>
      <c r="T218" s="10">
        <v>0.34379843435613888</v>
      </c>
      <c r="U218" s="27">
        <v>0.41965333207866989</v>
      </c>
    </row>
    <row r="219" spans="1:21" x14ac:dyDescent="0.15">
      <c r="A219" s="20" t="s">
        <v>30</v>
      </c>
      <c r="B219" s="10">
        <v>0.33830044086753147</v>
      </c>
      <c r="C219" s="13"/>
      <c r="D219" s="10">
        <v>0.29267732938091884</v>
      </c>
      <c r="E219" s="10">
        <v>0.38212683593309194</v>
      </c>
      <c r="F219" s="13"/>
      <c r="G219" s="10">
        <v>0.39806959531631647</v>
      </c>
      <c r="H219" s="10">
        <v>0.30072202848930657</v>
      </c>
      <c r="I219" s="10">
        <v>0.28847178519627259</v>
      </c>
      <c r="J219" s="13"/>
      <c r="K219" s="10">
        <v>0.39270871365064475</v>
      </c>
      <c r="L219" s="10">
        <v>0.28507667543730858</v>
      </c>
      <c r="M219" s="13"/>
      <c r="N219" s="10">
        <v>0.32755545669652009</v>
      </c>
      <c r="O219" s="10">
        <v>0.29449323795899907</v>
      </c>
      <c r="P219" s="10">
        <v>0.41049736304142592</v>
      </c>
      <c r="Q219" s="13"/>
      <c r="R219" s="10">
        <v>0.34832075141043989</v>
      </c>
      <c r="S219" s="10">
        <v>0.27057388164021345</v>
      </c>
      <c r="T219" s="10">
        <v>0.43484331288758499</v>
      </c>
      <c r="U219" s="27">
        <v>0.44719485861046027</v>
      </c>
    </row>
    <row r="220" spans="1:21" x14ac:dyDescent="0.15">
      <c r="A220" s="20" t="s">
        <v>24</v>
      </c>
      <c r="B220" s="10">
        <v>0</v>
      </c>
      <c r="C220" s="13"/>
      <c r="D220" s="10">
        <v>0</v>
      </c>
      <c r="E220" s="10">
        <v>0</v>
      </c>
      <c r="F220" s="13"/>
      <c r="G220" s="10">
        <v>0</v>
      </c>
      <c r="H220" s="10">
        <v>0</v>
      </c>
      <c r="I220" s="10">
        <v>0</v>
      </c>
      <c r="J220" s="13"/>
      <c r="K220" s="10">
        <v>0</v>
      </c>
      <c r="L220" s="10">
        <v>0</v>
      </c>
      <c r="M220" s="13"/>
      <c r="N220" s="10">
        <v>0</v>
      </c>
      <c r="O220" s="10">
        <v>0</v>
      </c>
      <c r="P220" s="10">
        <v>0</v>
      </c>
      <c r="Q220" s="13"/>
      <c r="R220" s="10">
        <v>0</v>
      </c>
      <c r="S220" s="10">
        <v>0</v>
      </c>
      <c r="T220" s="10">
        <v>0</v>
      </c>
      <c r="U220" s="27">
        <v>0</v>
      </c>
    </row>
    <row r="221" spans="1:21" ht="36" x14ac:dyDescent="0.15">
      <c r="A221" s="18" t="s">
        <v>90</v>
      </c>
      <c r="B221" s="8"/>
      <c r="C221" s="12"/>
      <c r="D221" s="7"/>
      <c r="E221" s="8"/>
      <c r="F221" s="12"/>
      <c r="G221" s="7"/>
      <c r="H221" s="6"/>
      <c r="I221" s="8"/>
      <c r="J221" s="12"/>
      <c r="K221" s="7"/>
      <c r="L221" s="8"/>
      <c r="M221" s="12"/>
      <c r="N221" s="7"/>
      <c r="O221" s="6"/>
      <c r="P221" s="8"/>
      <c r="Q221" s="12"/>
      <c r="R221" s="7"/>
      <c r="S221" s="6"/>
      <c r="T221" s="6"/>
      <c r="U221" s="25"/>
    </row>
    <row r="222" spans="1:21" x14ac:dyDescent="0.15">
      <c r="A222" s="19" t="s">
        <v>22</v>
      </c>
      <c r="B222" s="9">
        <v>400</v>
      </c>
      <c r="C222" s="13"/>
      <c r="D222" s="9">
        <v>195.98272480127329</v>
      </c>
      <c r="E222" s="9">
        <v>204.01727519872694</v>
      </c>
      <c r="F222" s="13"/>
      <c r="G222" s="9">
        <v>168.00000000000006</v>
      </c>
      <c r="H222" s="9">
        <v>123.99999999999999</v>
      </c>
      <c r="I222" s="9">
        <v>108.00000000000003</v>
      </c>
      <c r="J222" s="13"/>
      <c r="K222" s="9">
        <v>197.79896883390319</v>
      </c>
      <c r="L222" s="9">
        <v>202.20103116609701</v>
      </c>
      <c r="M222" s="13"/>
      <c r="N222" s="9">
        <v>153.10777809867591</v>
      </c>
      <c r="O222" s="9">
        <v>139.47536664169672</v>
      </c>
      <c r="P222" s="9">
        <v>107.41685525962735</v>
      </c>
      <c r="Q222" s="13"/>
      <c r="R222" s="9">
        <v>256.80000000000013</v>
      </c>
      <c r="S222" s="9">
        <v>101.60000000000002</v>
      </c>
      <c r="T222" s="9">
        <v>17.990064807653457</v>
      </c>
      <c r="U222" s="26">
        <v>23.609935192346533</v>
      </c>
    </row>
    <row r="223" spans="1:21" x14ac:dyDescent="0.15">
      <c r="A223" s="20" t="s">
        <v>88</v>
      </c>
      <c r="B223" s="10">
        <v>0.33544586832684703</v>
      </c>
      <c r="C223" s="13"/>
      <c r="D223" s="10">
        <v>0.3344063772987233</v>
      </c>
      <c r="E223" s="10">
        <v>0.33644442241448319</v>
      </c>
      <c r="F223" s="13"/>
      <c r="G223" s="10">
        <v>0.26867613709414995</v>
      </c>
      <c r="H223" s="10">
        <v>0.39412203619504432</v>
      </c>
      <c r="I223" s="10">
        <v>0.37194096121051939</v>
      </c>
      <c r="J223" s="13"/>
      <c r="K223" s="10">
        <v>0.32670458417216636</v>
      </c>
      <c r="L223" s="10">
        <v>0.34399684841883083</v>
      </c>
      <c r="M223" s="13"/>
      <c r="N223" s="10">
        <v>0.48061514124580784</v>
      </c>
      <c r="O223" s="10">
        <v>0.31491154189335119</v>
      </c>
      <c r="P223" s="10">
        <v>0.15519005959021118</v>
      </c>
      <c r="Q223" s="13"/>
      <c r="R223" s="10">
        <v>0.30006404318503987</v>
      </c>
      <c r="S223" s="10">
        <v>0.41492477370509118</v>
      </c>
      <c r="T223" s="10">
        <v>0.54824605502861878</v>
      </c>
      <c r="U223" s="27">
        <v>0.21611927056589719</v>
      </c>
    </row>
    <row r="224" spans="1:21" x14ac:dyDescent="0.15">
      <c r="A224" s="20" t="s">
        <v>89</v>
      </c>
      <c r="B224" s="10">
        <v>0.43207001504226716</v>
      </c>
      <c r="C224" s="13"/>
      <c r="D224" s="10">
        <v>0.43697608009752559</v>
      </c>
      <c r="E224" s="10">
        <v>0.4273571592478469</v>
      </c>
      <c r="F224" s="13"/>
      <c r="G224" s="10">
        <v>0.50201995780574471</v>
      </c>
      <c r="H224" s="10">
        <v>0.37889516961083486</v>
      </c>
      <c r="I224" s="10">
        <v>0.38431159327590775</v>
      </c>
      <c r="J224" s="13"/>
      <c r="K224" s="10">
        <v>0.36447877340005574</v>
      </c>
      <c r="L224" s="10">
        <v>0.49818974658829496</v>
      </c>
      <c r="M224" s="13"/>
      <c r="N224" s="10">
        <v>0.29989508442397483</v>
      </c>
      <c r="O224" s="10">
        <v>0.41400946447257969</v>
      </c>
      <c r="P224" s="10">
        <v>0.64391769765008378</v>
      </c>
      <c r="Q224" s="13"/>
      <c r="R224" s="10">
        <v>0.46283758834633854</v>
      </c>
      <c r="S224" s="10">
        <v>0.37747583737965673</v>
      </c>
      <c r="T224" s="10">
        <v>0.22410258177233083</v>
      </c>
      <c r="U224" s="27">
        <v>0.49081660698092588</v>
      </c>
    </row>
    <row r="225" spans="1:21" x14ac:dyDescent="0.15">
      <c r="A225" s="20" t="s">
        <v>29</v>
      </c>
      <c r="B225" s="10">
        <v>0.20822760347298541</v>
      </c>
      <c r="C225" s="13"/>
      <c r="D225" s="10">
        <v>0.20677498093334876</v>
      </c>
      <c r="E225" s="10">
        <v>0.20962301924426446</v>
      </c>
      <c r="F225" s="13"/>
      <c r="G225" s="10">
        <v>0.20726086992717863</v>
      </c>
      <c r="H225" s="10">
        <v>0.21146957712327896</v>
      </c>
      <c r="I225" s="10">
        <v>0.20600914516797719</v>
      </c>
      <c r="J225" s="13"/>
      <c r="K225" s="10">
        <v>0.26860721255208148</v>
      </c>
      <c r="L225" s="10">
        <v>0.14916250204613427</v>
      </c>
      <c r="M225" s="13"/>
      <c r="N225" s="10">
        <v>0.19483129467028948</v>
      </c>
      <c r="O225" s="10">
        <v>0.23309803771705975</v>
      </c>
      <c r="P225" s="10">
        <v>0.19502917334021619</v>
      </c>
      <c r="Q225" s="13"/>
      <c r="R225" s="10">
        <v>0.21968213320864377</v>
      </c>
      <c r="S225" s="10">
        <v>0.16748387279985505</v>
      </c>
      <c r="T225" s="10">
        <v>0.22765136319905041</v>
      </c>
      <c r="U225" s="27">
        <v>0.24417031560155714</v>
      </c>
    </row>
    <row r="226" spans="1:21" x14ac:dyDescent="0.15">
      <c r="A226" s="20" t="s">
        <v>30</v>
      </c>
      <c r="B226" s="10">
        <v>1.6218186540006486E-2</v>
      </c>
      <c r="C226" s="13"/>
      <c r="D226" s="10">
        <v>5.4363674488546324E-3</v>
      </c>
      <c r="E226" s="10">
        <v>2.6575399093404558E-2</v>
      </c>
      <c r="F226" s="13"/>
      <c r="G226" s="10">
        <v>1.0620071965977739E-2</v>
      </c>
      <c r="H226" s="10">
        <v>5.0594039386615665E-3</v>
      </c>
      <c r="I226" s="10">
        <v>3.7738300345595346E-2</v>
      </c>
      <c r="J226" s="13"/>
      <c r="K226" s="10">
        <v>2.741086337466184E-2</v>
      </c>
      <c r="L226" s="10">
        <v>5.2691823553178731E-3</v>
      </c>
      <c r="M226" s="13"/>
      <c r="N226" s="10">
        <v>2.0192427058339967E-2</v>
      </c>
      <c r="O226" s="10">
        <v>1.9830487361797069E-2</v>
      </c>
      <c r="P226" s="10">
        <v>5.8630694194890219E-3</v>
      </c>
      <c r="Q226" s="13"/>
      <c r="R226" s="10">
        <v>4.8954772881792561E-3</v>
      </c>
      <c r="S226" s="10">
        <v>4.0115516115396634E-2</v>
      </c>
      <c r="T226" s="10">
        <v>0</v>
      </c>
      <c r="U226" s="27">
        <v>4.8893806851620168E-2</v>
      </c>
    </row>
    <row r="227" spans="1:21" ht="14" thickBot="1" x14ac:dyDescent="0.2">
      <c r="A227" s="21" t="s">
        <v>24</v>
      </c>
      <c r="B227" s="16">
        <v>8.0383266178942689E-3</v>
      </c>
      <c r="C227" s="17"/>
      <c r="D227" s="16">
        <v>1.6406194221547109E-2</v>
      </c>
      <c r="E227" s="16">
        <v>0</v>
      </c>
      <c r="F227" s="17"/>
      <c r="G227" s="16">
        <v>1.1422963206948454E-2</v>
      </c>
      <c r="H227" s="16">
        <v>1.0453813132180375E-2</v>
      </c>
      <c r="I227" s="16">
        <v>0</v>
      </c>
      <c r="J227" s="17"/>
      <c r="K227" s="16">
        <v>1.2798566501034758E-2</v>
      </c>
      <c r="L227" s="16">
        <v>3.3817205914207344E-3</v>
      </c>
      <c r="M227" s="17"/>
      <c r="N227" s="16">
        <v>4.4660526015876485E-3</v>
      </c>
      <c r="O227" s="16">
        <v>1.8150468555212216E-2</v>
      </c>
      <c r="P227" s="16">
        <v>0</v>
      </c>
      <c r="Q227" s="17"/>
      <c r="R227" s="16">
        <v>1.2520757971797919E-2</v>
      </c>
      <c r="S227" s="16">
        <v>0</v>
      </c>
      <c r="T227" s="16">
        <v>0</v>
      </c>
      <c r="U227" s="28">
        <v>0</v>
      </c>
    </row>
    <row r="228" spans="1:21" x14ac:dyDescent="0.15">
      <c r="A228" s="11"/>
    </row>
    <row r="229" spans="1:21" x14ac:dyDescent="0.15">
      <c r="A229" s="11"/>
    </row>
  </sheetData>
  <sheetProtection algorithmName="SHA-512" hashValue="yJU+HXSSuTGnOtbsIUAou2WMKvxEWYAsFJZgGigIa6SlCeTXpEhMnGvj0T4mVYzl5iOten1Au18PoBCWyokuVA==" saltValue="hWKH1ckzd7q5zLyhpOXmhA==" spinCount="100000" sheet="1" objects="1" scenarios="1" selectLockedCells="1"/>
  <mergeCells count="6">
    <mergeCell ref="A6:A10"/>
    <mergeCell ref="D7:E7"/>
    <mergeCell ref="G7:I7"/>
    <mergeCell ref="K7:L7"/>
    <mergeCell ref="N7:P7"/>
    <mergeCell ref="R7:U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B8D50A-11D0-7E48-942E-F4E8AC34A358}">
  <sheetPr codeName="Sheet2"/>
  <dimension ref="A1:B36"/>
  <sheetViews>
    <sheetView showGridLines="0" workbookViewId="0">
      <pane xSplit="1" ySplit="10" topLeftCell="B11" activePane="bottomRight" state="frozen"/>
      <selection pane="topRight"/>
      <selection pane="bottomLeft"/>
      <selection pane="bottomRight" activeCell="F16" sqref="F16"/>
    </sheetView>
  </sheetViews>
  <sheetFormatPr baseColWidth="10" defaultColWidth="9.1640625" defaultRowHeight="13" x14ac:dyDescent="0.15"/>
  <cols>
    <col min="1" max="1" width="75" style="42" customWidth="1"/>
    <col min="2" max="2" width="11" style="42" customWidth="1"/>
    <col min="3" max="3" width="6.83203125" style="42" customWidth="1"/>
    <col min="4" max="4" width="9.1640625" style="42"/>
    <col min="5" max="5" width="7.5" style="42" customWidth="1"/>
    <col min="6" max="6" width="9.1640625" style="42"/>
    <col min="7" max="7" width="7" style="42" customWidth="1"/>
    <col min="8" max="8" width="9.1640625" style="42"/>
    <col min="9" max="9" width="6.5" style="42" customWidth="1"/>
    <col min="10" max="10" width="9.1640625" style="42"/>
    <col min="11" max="11" width="6.5" style="42" customWidth="1"/>
    <col min="12" max="12" width="9.1640625" style="42"/>
    <col min="13" max="13" width="6.83203125" style="42" customWidth="1"/>
    <col min="14" max="14" width="9.1640625" style="42"/>
    <col min="15" max="15" width="5.83203125" style="42" customWidth="1"/>
    <col min="16" max="16" width="9.1640625" style="42"/>
    <col min="17" max="17" width="6.33203125" style="42" customWidth="1"/>
    <col min="18" max="16384" width="9.1640625" style="42"/>
  </cols>
  <sheetData>
    <row r="1" spans="1:2" s="41" customFormat="1" x14ac:dyDescent="0.15">
      <c r="A1" s="40" t="s">
        <v>93</v>
      </c>
    </row>
    <row r="2" spans="1:2" s="41" customFormat="1" ht="11" x14ac:dyDescent="0.15">
      <c r="A2" s="54"/>
    </row>
    <row r="3" spans="1:2" s="41" customFormat="1" ht="12" thickBot="1" x14ac:dyDescent="0.2">
      <c r="A3" s="55"/>
    </row>
    <row r="4" spans="1:2" s="41" customFormat="1" ht="11" x14ac:dyDescent="0.15">
      <c r="A4" s="56"/>
    </row>
    <row r="5" spans="1:2" s="41" customFormat="1" ht="12" thickBot="1" x14ac:dyDescent="0.2">
      <c r="A5" s="57"/>
    </row>
    <row r="6" spans="1:2" s="41" customFormat="1" ht="11" x14ac:dyDescent="0.15">
      <c r="A6" s="58" t="s">
        <v>94</v>
      </c>
    </row>
    <row r="7" spans="1:2" s="41" customFormat="1" ht="12" thickBot="1" x14ac:dyDescent="0.2">
      <c r="A7" s="59"/>
    </row>
    <row r="8" spans="1:2" x14ac:dyDescent="0.15">
      <c r="A8" s="59"/>
      <c r="B8" s="43" t="s">
        <v>0</v>
      </c>
    </row>
    <row r="9" spans="1:2" x14ac:dyDescent="0.15">
      <c r="A9" s="59"/>
      <c r="B9" s="44" t="s">
        <v>20</v>
      </c>
    </row>
    <row r="10" spans="1:2" x14ac:dyDescent="0.15">
      <c r="A10" s="60"/>
      <c r="B10" s="45" t="s">
        <v>21</v>
      </c>
    </row>
    <row r="11" spans="1:2" x14ac:dyDescent="0.15">
      <c r="A11" s="46" t="s">
        <v>1</v>
      </c>
      <c r="B11" s="47"/>
    </row>
    <row r="12" spans="1:2" x14ac:dyDescent="0.15">
      <c r="A12" s="48" t="s">
        <v>22</v>
      </c>
      <c r="B12" s="49">
        <v>400</v>
      </c>
    </row>
    <row r="13" spans="1:2" x14ac:dyDescent="0.15">
      <c r="A13" s="50" t="s">
        <v>6</v>
      </c>
      <c r="B13" s="51">
        <v>0.48995681200318325</v>
      </c>
    </row>
    <row r="14" spans="1:2" x14ac:dyDescent="0.15">
      <c r="A14" s="50" t="s">
        <v>7</v>
      </c>
      <c r="B14" s="51">
        <v>0.51004318799681736</v>
      </c>
    </row>
    <row r="15" spans="1:2" x14ac:dyDescent="0.15">
      <c r="A15" s="46" t="s">
        <v>2</v>
      </c>
      <c r="B15" s="47"/>
    </row>
    <row r="16" spans="1:2" x14ac:dyDescent="0.15">
      <c r="A16" s="48" t="s">
        <v>22</v>
      </c>
      <c r="B16" s="49">
        <v>400</v>
      </c>
    </row>
    <row r="17" spans="1:2" x14ac:dyDescent="0.15">
      <c r="A17" s="50" t="s">
        <v>95</v>
      </c>
      <c r="B17" s="51">
        <v>0.42000000000000015</v>
      </c>
    </row>
    <row r="18" spans="1:2" x14ac:dyDescent="0.15">
      <c r="A18" s="50" t="s">
        <v>96</v>
      </c>
      <c r="B18" s="51">
        <v>0.30999999999999994</v>
      </c>
    </row>
    <row r="19" spans="1:2" x14ac:dyDescent="0.15">
      <c r="A19" s="50" t="s">
        <v>97</v>
      </c>
      <c r="B19" s="51">
        <v>0.27000000000000007</v>
      </c>
    </row>
    <row r="20" spans="1:2" x14ac:dyDescent="0.15">
      <c r="A20" s="46" t="s">
        <v>98</v>
      </c>
      <c r="B20" s="47"/>
    </row>
    <row r="21" spans="1:2" x14ac:dyDescent="0.15">
      <c r="A21" s="48" t="s">
        <v>22</v>
      </c>
      <c r="B21" s="49">
        <v>400</v>
      </c>
    </row>
    <row r="22" spans="1:2" x14ac:dyDescent="0.15">
      <c r="A22" s="50" t="s">
        <v>99</v>
      </c>
      <c r="B22" s="51">
        <v>0.3207008768138529</v>
      </c>
    </row>
    <row r="23" spans="1:2" x14ac:dyDescent="0.15">
      <c r="A23" s="50" t="s">
        <v>100</v>
      </c>
      <c r="B23" s="51">
        <v>0.17379654527090507</v>
      </c>
    </row>
    <row r="24" spans="1:2" x14ac:dyDescent="0.15">
      <c r="A24" s="50" t="s">
        <v>101</v>
      </c>
      <c r="B24" s="51">
        <v>0.15600434572643498</v>
      </c>
    </row>
    <row r="25" spans="1:2" x14ac:dyDescent="0.15">
      <c r="A25" s="50" t="s">
        <v>102</v>
      </c>
      <c r="B25" s="51">
        <v>0.15709686817641344</v>
      </c>
    </row>
    <row r="26" spans="1:2" x14ac:dyDescent="0.15">
      <c r="A26" s="50" t="s">
        <v>103</v>
      </c>
      <c r="B26" s="51">
        <v>0.19240136401239355</v>
      </c>
    </row>
    <row r="27" spans="1:2" x14ac:dyDescent="0.15">
      <c r="A27" s="46" t="s">
        <v>4</v>
      </c>
      <c r="B27" s="47"/>
    </row>
    <row r="28" spans="1:2" x14ac:dyDescent="0.15">
      <c r="A28" s="48" t="s">
        <v>22</v>
      </c>
      <c r="B28" s="49">
        <v>400</v>
      </c>
    </row>
    <row r="29" spans="1:2" x14ac:dyDescent="0.15">
      <c r="A29" s="50" t="s">
        <v>13</v>
      </c>
      <c r="B29" s="51">
        <v>0.38276944524668977</v>
      </c>
    </row>
    <row r="30" spans="1:2" x14ac:dyDescent="0.15">
      <c r="A30" s="50" t="s">
        <v>14</v>
      </c>
      <c r="B30" s="51">
        <v>0.34868841660424182</v>
      </c>
    </row>
    <row r="31" spans="1:2" x14ac:dyDescent="0.15">
      <c r="A31" s="50" t="s">
        <v>15</v>
      </c>
      <c r="B31" s="51">
        <v>0.26854213814906841</v>
      </c>
    </row>
    <row r="32" spans="1:2" x14ac:dyDescent="0.15">
      <c r="A32" s="46" t="s">
        <v>5</v>
      </c>
      <c r="B32" s="47"/>
    </row>
    <row r="33" spans="1:2" x14ac:dyDescent="0.15">
      <c r="A33" s="48" t="s">
        <v>22</v>
      </c>
      <c r="B33" s="49">
        <v>400</v>
      </c>
    </row>
    <row r="34" spans="1:2" x14ac:dyDescent="0.15">
      <c r="A34" s="50" t="s">
        <v>16</v>
      </c>
      <c r="B34" s="51">
        <v>0.64200000000000035</v>
      </c>
    </row>
    <row r="35" spans="1:2" x14ac:dyDescent="0.15">
      <c r="A35" s="50" t="s">
        <v>104</v>
      </c>
      <c r="B35" s="51">
        <v>0.25400000000000006</v>
      </c>
    </row>
    <row r="36" spans="1:2" ht="14" thickBot="1" x14ac:dyDescent="0.2">
      <c r="A36" s="52" t="s">
        <v>19</v>
      </c>
      <c r="B36" s="53">
        <v>0.10400000000000002</v>
      </c>
    </row>
  </sheetData>
  <sheetProtection algorithmName="SHA-512" hashValue="Y/EJu0um49qNqjyyhtuqOsqKrEYMuzJU+f0wKtiJU9A/Ky+BJjyEJ7uaT6CtnhGjYzP8bw77AfrG+gxgnQax5Q==" saltValue="KForg6nsFZ8e3jiN3IT51g==" spinCount="100000" sheet="1" objects="1" scenarios="1" selectLockedCells="1"/>
  <mergeCells count="1">
    <mergeCell ref="A6:A10"/>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8088698E-C6BA-48A2-9643-F17A84430864}"/>
</file>

<file path=customXml/itemProps2.xml><?xml version="1.0" encoding="utf-8"?>
<ds:datastoreItem xmlns:ds="http://schemas.openxmlformats.org/officeDocument/2006/customXml" ds:itemID="{D1A03A35-B5BE-4904-B9F8-5CFA49B41715}"/>
</file>

<file path=customXml/itemProps3.xml><?xml version="1.0" encoding="utf-8"?>
<ds:datastoreItem xmlns:ds="http://schemas.openxmlformats.org/officeDocument/2006/customXml" ds:itemID="{6F7F5D98-3796-4AA2-8C10-0F8AEA220819}"/>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PLEA Media Crosstabs</vt:lpstr>
      <vt:lpstr>Sample Summary</vt:lpstr>
      <vt:lpstr>'Sample Summary'!Analysis_Name</vt:lpstr>
      <vt:lpstr>Analysis_Name</vt:lpstr>
      <vt:lpstr>'Sample Summary'!Heading_Begin</vt:lpstr>
      <vt:lpstr>Heading_Begin</vt:lpstr>
      <vt:lpstr>'Sample Summary'!InfoRange</vt:lpstr>
      <vt:lpstr>InfoRange</vt:lpstr>
      <vt:lpstr>'PLEA Media Crosstabs'!Print_Titles</vt:lpstr>
      <vt:lpstr>'Sample Summary'!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Jacob Joss</cp:lastModifiedBy>
  <cp:lastPrinted>2003-11-17T00:18:36Z</cp:lastPrinted>
  <dcterms:created xsi:type="dcterms:W3CDTF">2003-11-05T22:30:59Z</dcterms:created>
  <dcterms:modified xsi:type="dcterms:W3CDTF">2022-01-21T18:12: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